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3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gelito/Desktop/"/>
    </mc:Choice>
  </mc:AlternateContent>
  <xr:revisionPtr revIDLastSave="0" documentId="8_{A6BAECE9-36E5-CE44-9F13-9DEF1BF09A67}" xr6:coauthVersionLast="46" xr6:coauthVersionMax="46" xr10:uidLastSave="{00000000-0000-0000-0000-000000000000}"/>
  <bookViews>
    <workbookView xWindow="0" yWindow="500" windowWidth="28800" windowHeight="8740" xr2:uid="{00000000-000D-0000-FFFF-FFFF00000000}"/>
  </bookViews>
  <sheets>
    <sheet name="UGEDØGN" sheetId="1" r:id="rId1"/>
    <sheet name="Udregningsgrundlag" sheetId="2" r:id="rId2"/>
  </sheets>
  <definedNames>
    <definedName name="Dagsgage">UGEDØGN!$C$6</definedName>
    <definedName name="mandag">UGEDØGN!$H$11</definedName>
    <definedName name="solver_opt" localSheetId="0">UGEDØGN!$L$11</definedName>
    <definedName name="_xlnm.Print_Area" localSheetId="0">UGEDØGN!$B$1:$AD$42</definedName>
    <definedName name="Ugeløn">UGEDØGN!$C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rId5" roundtripDataSignature="AMtx7miXIoWLuAw/ZGnojwkNaoYBSCmssw=="/>
    </ext>
  </extLst>
</workbook>
</file>

<file path=xl/calcChain.xml><?xml version="1.0" encoding="utf-8"?>
<calcChain xmlns="http://schemas.openxmlformats.org/spreadsheetml/2006/main">
  <c r="W15" i="1" l="1"/>
  <c r="Y11" i="1"/>
  <c r="Y12" i="1"/>
  <c r="Y13" i="1"/>
  <c r="Y14" i="1"/>
  <c r="Y15" i="1"/>
  <c r="Y16" i="1"/>
  <c r="E12" i="1" l="1"/>
  <c r="E13" i="1"/>
  <c r="E14" i="1"/>
  <c r="E15" i="1"/>
  <c r="U15" i="1" s="1"/>
  <c r="E16" i="1"/>
  <c r="E17" i="1"/>
  <c r="W12" i="1" l="1"/>
  <c r="W13" i="1"/>
  <c r="W14" i="1"/>
  <c r="W11" i="1"/>
  <c r="V12" i="1"/>
  <c r="V13" i="1"/>
  <c r="V14" i="1"/>
  <c r="V15" i="1"/>
  <c r="V11" i="1"/>
  <c r="H12" i="1" l="1"/>
  <c r="H13" i="1"/>
  <c r="H14" i="1"/>
  <c r="H15" i="1"/>
  <c r="H16" i="1"/>
  <c r="H17" i="1"/>
  <c r="H11" i="1"/>
  <c r="E11" i="1" l="1"/>
  <c r="U11" i="1" s="1"/>
  <c r="G28" i="1" l="1"/>
  <c r="G27" i="1"/>
  <c r="J12" i="1"/>
  <c r="J13" i="1"/>
  <c r="J14" i="1"/>
  <c r="J15" i="1"/>
  <c r="J16" i="1"/>
  <c r="J17" i="1"/>
  <c r="J11" i="1"/>
  <c r="G36" i="1"/>
  <c r="Y17" i="1"/>
  <c r="F21" i="1" l="1"/>
  <c r="F24" i="1" s="1"/>
  <c r="F38" i="1"/>
  <c r="F22" i="1" l="1"/>
  <c r="F23" i="1"/>
  <c r="F37" i="1"/>
  <c r="F29" i="1"/>
  <c r="F28" i="1"/>
  <c r="F27" i="1"/>
  <c r="F26" i="1"/>
  <c r="F25" i="1"/>
  <c r="K11" i="1" l="1"/>
  <c r="G35" i="1" l="1" a="1"/>
  <c r="G35" i="1" s="1"/>
  <c r="G25" i="1"/>
  <c r="C38" i="1"/>
  <c r="G24" i="1" l="1"/>
  <c r="G23" i="1"/>
  <c r="G22" i="1"/>
  <c r="K15" i="1"/>
  <c r="K12" i="1"/>
  <c r="C34" i="1"/>
  <c r="K16" i="1" l="1"/>
  <c r="L16" i="1" s="1"/>
  <c r="M16" i="1" s="1"/>
  <c r="K14" i="1"/>
  <c r="L14" i="1" s="1"/>
  <c r="M14" i="1" s="1"/>
  <c r="K13" i="1"/>
  <c r="L13" i="1" s="1"/>
  <c r="M13" i="1" s="1"/>
  <c r="K17" i="1"/>
  <c r="L17" i="1" s="1"/>
  <c r="M17" i="1" s="1"/>
  <c r="L11" i="1"/>
  <c r="M11" i="1" s="1"/>
  <c r="L15" i="1"/>
  <c r="M15" i="1" s="1"/>
  <c r="L12" i="1"/>
  <c r="M12" i="1" s="1"/>
  <c r="G29" i="1"/>
  <c r="C35" i="1"/>
  <c r="AA12" i="1"/>
  <c r="AA13" i="1"/>
  <c r="AA14" i="1"/>
  <c r="AA15" i="1"/>
  <c r="AA16" i="1"/>
  <c r="AA17" i="1"/>
  <c r="AA11" i="1"/>
  <c r="C33" i="1"/>
  <c r="N15" i="1" l="1"/>
  <c r="N11" i="1"/>
  <c r="T11" i="1" s="1"/>
  <c r="N17" i="1"/>
  <c r="N12" i="1"/>
  <c r="N16" i="1"/>
  <c r="G37" i="1"/>
  <c r="T16" i="1" l="1"/>
  <c r="O16" i="1" s="1"/>
  <c r="T17" i="1"/>
  <c r="O17" i="1" s="1"/>
  <c r="T12" i="1"/>
  <c r="O12" i="1" s="1"/>
  <c r="N13" i="1"/>
  <c r="K18" i="1" l="1"/>
  <c r="T13" i="1"/>
  <c r="O13" i="1" s="1"/>
  <c r="G21" i="1"/>
  <c r="N14" i="1"/>
  <c r="C11" i="1"/>
  <c r="C12" i="1" s="1"/>
  <c r="C13" i="1" s="1"/>
  <c r="C14" i="1" s="1"/>
  <c r="C15" i="1" s="1"/>
  <c r="C16" i="1" s="1"/>
  <c r="C17" i="1" s="1"/>
  <c r="T15" i="1" l="1"/>
  <c r="O15" i="1" s="1"/>
  <c r="T14" i="1"/>
  <c r="O14" i="1" s="1"/>
  <c r="H18" i="1"/>
  <c r="C28" i="1" l="1"/>
  <c r="C24" i="1"/>
  <c r="C25" i="1"/>
  <c r="C29" i="1"/>
  <c r="C36" i="1"/>
  <c r="C37" i="1"/>
  <c r="O11" i="1" l="1"/>
  <c r="G26" i="1"/>
  <c r="C26" i="1" s="1"/>
  <c r="C27" i="1"/>
  <c r="C23" i="1"/>
  <c r="C22" i="1"/>
  <c r="C21" i="1"/>
  <c r="C31" i="1" l="1"/>
  <c r="C41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5" uniqueCount="72">
  <si>
    <t>Navn:</t>
  </si>
  <si>
    <t>Prod:</t>
  </si>
  <si>
    <t>Ugeløn:</t>
  </si>
  <si>
    <t>Mandag</t>
  </si>
  <si>
    <t>Tirsdag</t>
  </si>
  <si>
    <t>Onsdag</t>
  </si>
  <si>
    <t>Torsdag</t>
  </si>
  <si>
    <t>Fredag</t>
  </si>
  <si>
    <t>Lørdag</t>
  </si>
  <si>
    <t>Søndag</t>
  </si>
  <si>
    <t>Timesats i kr.</t>
  </si>
  <si>
    <t>KR.</t>
  </si>
  <si>
    <t>SUBTOTAL</t>
  </si>
  <si>
    <t>TOTAL</t>
  </si>
  <si>
    <t>Varslet overtid</t>
  </si>
  <si>
    <t>Uvarslet overtid</t>
  </si>
  <si>
    <t>Helligdage</t>
  </si>
  <si>
    <t>Procentsatser</t>
  </si>
  <si>
    <t>Hverdage</t>
  </si>
  <si>
    <t>9. time</t>
  </si>
  <si>
    <t>10. time</t>
  </si>
  <si>
    <t>Varslet og uvarslet overtid</t>
  </si>
  <si>
    <t>Efter 10. time</t>
  </si>
  <si>
    <t>Type</t>
  </si>
  <si>
    <t>Normaltime</t>
  </si>
  <si>
    <t>Varslet OT 9. time</t>
  </si>
  <si>
    <t>Varslet OT 10. time</t>
  </si>
  <si>
    <t>Uvarslet OT 9. time</t>
  </si>
  <si>
    <t>Uvarslet OT 10. time</t>
  </si>
  <si>
    <t>OT efter 10. time</t>
  </si>
  <si>
    <t>Tillæg</t>
  </si>
  <si>
    <t>1. dag</t>
  </si>
  <si>
    <t>2. dag</t>
  </si>
  <si>
    <t>Ja</t>
  </si>
  <si>
    <t>Nej</t>
  </si>
  <si>
    <t>Forsk. Tid</t>
  </si>
  <si>
    <t>Rejsetid</t>
  </si>
  <si>
    <t>Transporttid</t>
  </si>
  <si>
    <t>Beregnet
 rejsetid</t>
  </si>
  <si>
    <t>Morgenmads diæter</t>
  </si>
  <si>
    <t>Frokost/middags diæter</t>
  </si>
  <si>
    <t>WEEKEND/
HELLIGDAGS NR.</t>
  </si>
  <si>
    <t>Omregning af
pause til timer</t>
  </si>
  <si>
    <t>Ikke afholdt pause
i minutter</t>
  </si>
  <si>
    <t xml:space="preserve">KR. </t>
  </si>
  <si>
    <t>Antal</t>
  </si>
  <si>
    <t>Helligdags tillæg første dag</t>
  </si>
  <si>
    <t>Helligdags tillæg efter første dag</t>
  </si>
  <si>
    <t>Weekend tillæg</t>
  </si>
  <si>
    <t>Total arbejdstid inkl. uafholdt pause og transporttid</t>
  </si>
  <si>
    <t>Antal arbejdstimer</t>
  </si>
  <si>
    <t xml:space="preserve">Forsk. tid
før 06 </t>
  </si>
  <si>
    <t>Forsk. tid
efter 19</t>
  </si>
  <si>
    <t>Normaltid</t>
  </si>
  <si>
    <t>Overtid</t>
  </si>
  <si>
    <t>Ufordelt
overtid</t>
  </si>
  <si>
    <t>9. Time</t>
  </si>
  <si>
    <t>10. Time</t>
  </si>
  <si>
    <t>Efter 10. Time</t>
  </si>
  <si>
    <t>Weekend
tillæg</t>
  </si>
  <si>
    <t>Start</t>
  </si>
  <si>
    <t>Slut</t>
  </si>
  <si>
    <t>Helligdag</t>
  </si>
  <si>
    <t>Kl.</t>
  </si>
  <si>
    <t>År:</t>
  </si>
  <si>
    <t>Uge nr.</t>
  </si>
  <si>
    <t>Tillægsberettigede 
timer</t>
  </si>
  <si>
    <t>Transporttid 
konverteret
til arbejdstid</t>
  </si>
  <si>
    <t>Personligt tillæg:</t>
  </si>
  <si>
    <t>Personligt tillæg</t>
  </si>
  <si>
    <t>Transporttid i timer</t>
  </si>
  <si>
    <t xml:space="preserve">5 DAGES UGESEDDE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kr.&quot;"/>
  </numFmts>
  <fonts count="24" x14ac:knownFonts="1">
    <font>
      <sz val="10"/>
      <color rgb="FF000000"/>
      <name val="Open Sans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Open Sans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0"/>
      <color theme="1"/>
      <name val="Open Sans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rgb="FF000000"/>
      <name val="Open Sans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1"/>
      <color rgb="FF000000"/>
      <name val="Times New Roman"/>
      <family val="1"/>
    </font>
    <font>
      <b/>
      <sz val="16"/>
      <color theme="1"/>
      <name val="Times New Roman"/>
      <family val="1"/>
    </font>
    <font>
      <b/>
      <sz val="12"/>
      <name val="Open Sans"/>
    </font>
    <font>
      <b/>
      <sz val="11"/>
      <color rgb="FF000000"/>
      <name val="Times New Roman"/>
      <family val="1"/>
    </font>
    <font>
      <b/>
      <sz val="11"/>
      <name val="Open Sans"/>
    </font>
    <font>
      <sz val="1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FFEB9C"/>
        <bgColor indexed="64"/>
      </patternFill>
    </fill>
    <fill>
      <patternFill patternType="solid">
        <fgColor rgb="FFFFEB9C"/>
        <bgColor rgb="FFFFFF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rgb="FFFFFF00"/>
      </patternFill>
    </fill>
    <fill>
      <patternFill patternType="solid">
        <fgColor rgb="FFFBC08F"/>
        <bgColor indexed="64"/>
      </patternFill>
    </fill>
    <fill>
      <patternFill patternType="solid">
        <fgColor rgb="FFFBC08F"/>
        <bgColor rgb="FFFFFF00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0.14999847407452621"/>
        <bgColor rgb="FFFFFF00"/>
      </patternFill>
    </fill>
  </fills>
  <borders count="9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22">
    <xf numFmtId="0" fontId="0" fillId="0" borderId="0" xfId="0" applyFont="1" applyAlignment="1"/>
    <xf numFmtId="9" fontId="0" fillId="0" borderId="0" xfId="0" applyNumberFormat="1" applyFont="1" applyAlignment="1"/>
    <xf numFmtId="0" fontId="1" fillId="0" borderId="0" xfId="0" applyFont="1" applyProtection="1">
      <protection locked="0"/>
    </xf>
    <xf numFmtId="0" fontId="0" fillId="0" borderId="0" xfId="0" applyFont="1" applyAlignment="1" applyProtection="1">
      <protection locked="0"/>
    </xf>
    <xf numFmtId="0" fontId="13" fillId="0" borderId="0" xfId="0" applyFont="1" applyProtection="1">
      <protection locked="0"/>
    </xf>
    <xf numFmtId="0" fontId="1" fillId="0" borderId="0" xfId="0" applyFont="1" applyBorder="1" applyProtection="1">
      <protection locked="0"/>
    </xf>
    <xf numFmtId="0" fontId="0" fillId="0" borderId="0" xfId="0" applyFont="1" applyBorder="1" applyAlignment="1" applyProtection="1">
      <protection locked="0"/>
    </xf>
    <xf numFmtId="0" fontId="5" fillId="0" borderId="0" xfId="0" applyFont="1" applyProtection="1">
      <protection locked="0"/>
    </xf>
    <xf numFmtId="0" fontId="6" fillId="0" borderId="0" xfId="0" applyFont="1" applyProtection="1">
      <protection locked="0"/>
    </xf>
    <xf numFmtId="0" fontId="6" fillId="0" borderId="0" xfId="0" applyFont="1" applyBorder="1" applyProtection="1">
      <protection locked="0"/>
    </xf>
    <xf numFmtId="2" fontId="6" fillId="0" borderId="0" xfId="0" applyNumberFormat="1" applyFont="1" applyBorder="1" applyProtection="1">
      <protection locked="0"/>
    </xf>
    <xf numFmtId="0" fontId="17" fillId="0" borderId="0" xfId="0" applyFont="1" applyBorder="1" applyProtection="1">
      <protection locked="0"/>
    </xf>
    <xf numFmtId="4" fontId="1" fillId="0" borderId="0" xfId="0" applyNumberFormat="1" applyFont="1" applyBorder="1" applyProtection="1">
      <protection locked="0"/>
    </xf>
    <xf numFmtId="0" fontId="16" fillId="0" borderId="0" xfId="0" applyFont="1" applyBorder="1" applyProtection="1">
      <protection locked="0"/>
    </xf>
    <xf numFmtId="4" fontId="6" fillId="0" borderId="0" xfId="0" applyNumberFormat="1" applyFont="1" applyProtection="1">
      <protection locked="0"/>
    </xf>
    <xf numFmtId="9" fontId="6" fillId="0" borderId="0" xfId="0" applyNumberFormat="1" applyFont="1" applyBorder="1" applyProtection="1">
      <protection locked="0"/>
    </xf>
    <xf numFmtId="0" fontId="6" fillId="0" borderId="0" xfId="0" applyFont="1" applyBorder="1" applyAlignment="1" applyProtection="1">
      <alignment horizontal="left"/>
      <protection locked="0"/>
    </xf>
    <xf numFmtId="0" fontId="6" fillId="0" borderId="0" xfId="0" applyFont="1" applyBorder="1" applyAlignment="1" applyProtection="1">
      <alignment horizontal="right"/>
      <protection locked="0"/>
    </xf>
    <xf numFmtId="0" fontId="18" fillId="0" borderId="0" xfId="0" applyFont="1" applyBorder="1" applyAlignment="1" applyProtection="1">
      <protection locked="0"/>
    </xf>
    <xf numFmtId="4" fontId="6" fillId="0" borderId="0" xfId="0" applyNumberFormat="1" applyFont="1" applyBorder="1" applyProtection="1">
      <protection locked="0"/>
    </xf>
    <xf numFmtId="4" fontId="8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9" fontId="12" fillId="0" borderId="0" xfId="0" applyNumberFormat="1" applyFont="1" applyProtection="1">
      <protection locked="0"/>
    </xf>
    <xf numFmtId="0" fontId="14" fillId="0" borderId="0" xfId="0" applyFont="1" applyAlignment="1" applyProtection="1">
      <protection locked="0"/>
    </xf>
    <xf numFmtId="15" fontId="6" fillId="2" borderId="2" xfId="0" applyNumberFormat="1" applyFont="1" applyFill="1" applyBorder="1" applyAlignment="1" applyProtection="1">
      <alignment horizontal="left"/>
    </xf>
    <xf numFmtId="0" fontId="4" fillId="0" borderId="0" xfId="0" applyFont="1" applyBorder="1" applyAlignment="1" applyProtection="1">
      <protection locked="0"/>
    </xf>
    <xf numFmtId="15" fontId="6" fillId="3" borderId="2" xfId="0" applyNumberFormat="1" applyFont="1" applyFill="1" applyBorder="1" applyAlignment="1" applyProtection="1">
      <alignment horizontal="left"/>
    </xf>
    <xf numFmtId="0" fontId="3" fillId="0" borderId="0" xfId="0" applyFont="1" applyBorder="1" applyProtection="1">
      <protection locked="0"/>
    </xf>
    <xf numFmtId="4" fontId="8" fillId="0" borderId="0" xfId="0" applyNumberFormat="1" applyFont="1" applyBorder="1" applyProtection="1">
      <protection locked="0"/>
    </xf>
    <xf numFmtId="0" fontId="6" fillId="0" borderId="0" xfId="0" applyFont="1" applyProtection="1"/>
    <xf numFmtId="14" fontId="6" fillId="0" borderId="0" xfId="0" applyNumberFormat="1" applyFont="1" applyProtection="1"/>
    <xf numFmtId="0" fontId="15" fillId="0" borderId="2" xfId="0" applyFont="1" applyBorder="1" applyProtection="1"/>
    <xf numFmtId="0" fontId="6" fillId="0" borderId="0" xfId="0" applyFont="1" applyAlignment="1" applyProtection="1">
      <alignment horizontal="left"/>
    </xf>
    <xf numFmtId="4" fontId="6" fillId="0" borderId="0" xfId="0" applyNumberFormat="1" applyFont="1" applyProtection="1"/>
    <xf numFmtId="4" fontId="6" fillId="0" borderId="2" xfId="0" applyNumberFormat="1" applyFont="1" applyBorder="1" applyProtection="1"/>
    <xf numFmtId="0" fontId="16" fillId="0" borderId="2" xfId="0" applyFont="1" applyBorder="1" applyProtection="1"/>
    <xf numFmtId="0" fontId="18" fillId="0" borderId="2" xfId="0" applyFont="1" applyBorder="1" applyAlignment="1" applyProtection="1"/>
    <xf numFmtId="4" fontId="6" fillId="0" borderId="1" xfId="0" applyNumberFormat="1" applyFont="1" applyBorder="1" applyProtection="1"/>
    <xf numFmtId="4" fontId="6" fillId="0" borderId="0" xfId="0" applyNumberFormat="1" applyFont="1" applyBorder="1" applyProtection="1"/>
    <xf numFmtId="0" fontId="6" fillId="0" borderId="0" xfId="0" applyFont="1" applyBorder="1" applyProtection="1"/>
    <xf numFmtId="0" fontId="1" fillId="0" borderId="0" xfId="0" applyFont="1" applyProtection="1"/>
    <xf numFmtId="2" fontId="16" fillId="0" borderId="2" xfId="0" applyNumberFormat="1" applyFont="1" applyBorder="1" applyProtection="1"/>
    <xf numFmtId="2" fontId="18" fillId="0" borderId="2" xfId="0" applyNumberFormat="1" applyFont="1" applyBorder="1" applyAlignment="1" applyProtection="1"/>
    <xf numFmtId="4" fontId="16" fillId="0" borderId="2" xfId="0" applyNumberFormat="1" applyFont="1" applyBorder="1" applyProtection="1"/>
    <xf numFmtId="0" fontId="16" fillId="0" borderId="0" xfId="0" applyFont="1" applyAlignment="1" applyProtection="1">
      <alignment horizontal="left"/>
    </xf>
    <xf numFmtId="0" fontId="1" fillId="0" borderId="1" xfId="0" applyFont="1" applyBorder="1" applyProtection="1"/>
    <xf numFmtId="0" fontId="9" fillId="0" borderId="0" xfId="0" applyFont="1" applyAlignment="1" applyProtection="1">
      <alignment horizontal="left"/>
    </xf>
    <xf numFmtId="4" fontId="9" fillId="0" borderId="1" xfId="0" applyNumberFormat="1" applyFont="1" applyBorder="1" applyProtection="1"/>
    <xf numFmtId="0" fontId="9" fillId="0" borderId="0" xfId="0" applyFont="1" applyProtection="1"/>
    <xf numFmtId="0" fontId="10" fillId="0" borderId="0" xfId="0" applyFont="1" applyProtection="1"/>
    <xf numFmtId="0" fontId="6" fillId="0" borderId="2" xfId="0" applyFont="1" applyBorder="1" applyProtection="1"/>
    <xf numFmtId="0" fontId="16" fillId="2" borderId="2" xfId="0" applyNumberFormat="1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/>
    </xf>
    <xf numFmtId="0" fontId="6" fillId="0" borderId="0" xfId="0" applyFont="1" applyFill="1" applyProtection="1"/>
    <xf numFmtId="4" fontId="6" fillId="0" borderId="0" xfId="0" applyNumberFormat="1" applyFont="1" applyFill="1" applyProtection="1"/>
    <xf numFmtId="4" fontId="6" fillId="0" borderId="2" xfId="0" applyNumberFormat="1" applyFont="1" applyFill="1" applyBorder="1" applyProtection="1"/>
    <xf numFmtId="2" fontId="6" fillId="0" borderId="2" xfId="0" applyNumberFormat="1" applyFont="1" applyFill="1" applyBorder="1" applyProtection="1"/>
    <xf numFmtId="0" fontId="6" fillId="0" borderId="2" xfId="0" applyFont="1" applyFill="1" applyBorder="1" applyProtection="1"/>
    <xf numFmtId="0" fontId="9" fillId="0" borderId="2" xfId="0" applyFont="1" applyBorder="1" applyProtection="1"/>
    <xf numFmtId="0" fontId="9" fillId="0" borderId="0" xfId="0" applyFont="1" applyBorder="1" applyProtection="1">
      <protection locked="0"/>
    </xf>
    <xf numFmtId="20" fontId="7" fillId="5" borderId="2" xfId="0" applyNumberFormat="1" applyFont="1" applyFill="1" applyBorder="1" applyAlignment="1" applyProtection="1">
      <alignment horizontal="center"/>
      <protection locked="0"/>
    </xf>
    <xf numFmtId="0" fontId="2" fillId="5" borderId="2" xfId="0" applyFont="1" applyFill="1" applyBorder="1" applyAlignment="1" applyProtection="1">
      <alignment horizontal="right"/>
      <protection locked="0"/>
    </xf>
    <xf numFmtId="0" fontId="16" fillId="4" borderId="2" xfId="0" applyNumberFormat="1" applyFont="1" applyFill="1" applyBorder="1" applyAlignment="1" applyProtection="1">
      <alignment horizontal="center"/>
      <protection locked="0"/>
    </xf>
    <xf numFmtId="2" fontId="7" fillId="7" borderId="2" xfId="0" applyNumberFormat="1" applyFont="1" applyFill="1" applyBorder="1" applyAlignment="1" applyProtection="1">
      <alignment horizontal="center"/>
      <protection locked="0"/>
    </xf>
    <xf numFmtId="2" fontId="23" fillId="7" borderId="2" xfId="0" applyNumberFormat="1" applyFont="1" applyFill="1" applyBorder="1" applyAlignment="1" applyProtection="1">
      <alignment horizontal="center"/>
      <protection locked="0"/>
    </xf>
    <xf numFmtId="0" fontId="6" fillId="0" borderId="0" xfId="0" applyNumberFormat="1" applyFont="1" applyBorder="1" applyProtection="1">
      <protection locked="0"/>
    </xf>
    <xf numFmtId="2" fontId="6" fillId="0" borderId="2" xfId="0" applyNumberFormat="1" applyFont="1" applyBorder="1" applyProtection="1"/>
    <xf numFmtId="0" fontId="6" fillId="0" borderId="8" xfId="0" applyNumberFormat="1" applyFont="1" applyBorder="1" applyAlignment="1" applyProtection="1">
      <alignment horizontal="center"/>
    </xf>
    <xf numFmtId="15" fontId="6" fillId="2" borderId="4" xfId="0" applyNumberFormat="1" applyFont="1" applyFill="1" applyBorder="1" applyAlignment="1" applyProtection="1">
      <alignment horizontal="left"/>
    </xf>
    <xf numFmtId="0" fontId="16" fillId="2" borderId="4" xfId="0" applyNumberFormat="1" applyFont="1" applyFill="1" applyBorder="1" applyAlignment="1" applyProtection="1">
      <alignment horizontal="center"/>
    </xf>
    <xf numFmtId="14" fontId="16" fillId="0" borderId="8" xfId="0" applyNumberFormat="1" applyFont="1" applyBorder="1" applyProtection="1">
      <protection locked="0"/>
    </xf>
    <xf numFmtId="0" fontId="0" fillId="0" borderId="8" xfId="0" applyFont="1" applyBorder="1" applyAlignment="1" applyProtection="1">
      <protection locked="0"/>
    </xf>
    <xf numFmtId="0" fontId="16" fillId="0" borderId="0" xfId="0" applyFont="1" applyBorder="1" applyAlignment="1" applyProtection="1">
      <alignment horizontal="left"/>
      <protection locked="0"/>
    </xf>
    <xf numFmtId="2" fontId="6" fillId="6" borderId="2" xfId="0" applyNumberFormat="1" applyFont="1" applyFill="1" applyBorder="1" applyAlignment="1" applyProtection="1">
      <alignment horizontal="center"/>
      <protection locked="0"/>
    </xf>
    <xf numFmtId="2" fontId="6" fillId="10" borderId="2" xfId="0" applyNumberFormat="1" applyFont="1" applyFill="1" applyBorder="1" applyAlignment="1" applyProtection="1">
      <alignment horizontal="center"/>
    </xf>
    <xf numFmtId="2" fontId="23" fillId="11" borderId="2" xfId="0" applyNumberFormat="1" applyFont="1" applyFill="1" applyBorder="1" applyAlignment="1" applyProtection="1">
      <alignment horizontal="center"/>
    </xf>
    <xf numFmtId="0" fontId="19" fillId="0" borderId="0" xfId="0" applyFont="1" applyAlignment="1" applyProtection="1">
      <alignment vertical="center"/>
    </xf>
    <xf numFmtId="0" fontId="9" fillId="0" borderId="2" xfId="0" applyFont="1" applyBorder="1" applyAlignment="1" applyProtection="1">
      <alignment horizontal="center" vertical="center"/>
    </xf>
    <xf numFmtId="0" fontId="9" fillId="0" borderId="2" xfId="0" applyFont="1" applyBorder="1" applyAlignment="1" applyProtection="1">
      <alignment horizontal="center"/>
    </xf>
    <xf numFmtId="2" fontId="18" fillId="10" borderId="2" xfId="0" applyNumberFormat="1" applyFont="1" applyFill="1" applyBorder="1" applyAlignment="1" applyProtection="1">
      <alignment horizontal="center"/>
    </xf>
    <xf numFmtId="2" fontId="6" fillId="8" borderId="2" xfId="0" applyNumberFormat="1" applyFont="1" applyFill="1" applyBorder="1" applyAlignment="1" applyProtection="1">
      <alignment horizontal="center"/>
      <protection locked="0"/>
    </xf>
    <xf numFmtId="0" fontId="9" fillId="0" borderId="0" xfId="0" applyNumberFormat="1" applyFont="1" applyFill="1" applyBorder="1" applyProtection="1">
      <protection locked="0"/>
    </xf>
    <xf numFmtId="0" fontId="16" fillId="0" borderId="0" xfId="0" applyFont="1" applyFill="1" applyBorder="1" applyProtection="1">
      <protection locked="0"/>
    </xf>
    <xf numFmtId="9" fontId="6" fillId="0" borderId="0" xfId="0" applyNumberFormat="1" applyFont="1" applyFill="1" applyBorder="1" applyProtection="1">
      <protection locked="0"/>
    </xf>
    <xf numFmtId="0" fontId="0" fillId="0" borderId="0" xfId="0" applyNumberFormat="1" applyFont="1" applyFill="1" applyAlignment="1" applyProtection="1">
      <protection locked="0"/>
    </xf>
    <xf numFmtId="2" fontId="6" fillId="0" borderId="0" xfId="0" applyNumberFormat="1" applyFont="1" applyFill="1" applyBorder="1" applyProtection="1">
      <protection locked="0"/>
    </xf>
    <xf numFmtId="0" fontId="6" fillId="0" borderId="0" xfId="0" applyFont="1" applyFill="1" applyBorder="1" applyProtection="1">
      <protection locked="0"/>
    </xf>
    <xf numFmtId="0" fontId="0" fillId="0" borderId="0" xfId="0" applyFont="1" applyFill="1" applyAlignment="1" applyProtection="1">
      <protection locked="0"/>
    </xf>
    <xf numFmtId="0" fontId="16" fillId="0" borderId="0" xfId="0" applyNumberFormat="1" applyFont="1" applyFill="1" applyBorder="1" applyProtection="1">
      <protection locked="0"/>
    </xf>
    <xf numFmtId="0" fontId="2" fillId="0" borderId="3" xfId="0" applyFont="1" applyBorder="1" applyProtection="1"/>
    <xf numFmtId="0" fontId="2" fillId="0" borderId="5" xfId="0" applyFont="1" applyBorder="1" applyProtection="1"/>
    <xf numFmtId="0" fontId="15" fillId="0" borderId="2" xfId="0" applyFont="1" applyBorder="1" applyAlignment="1" applyProtection="1">
      <alignment horizontal="left"/>
    </xf>
    <xf numFmtId="2" fontId="18" fillId="2" borderId="5" xfId="0" applyNumberFormat="1" applyFont="1" applyFill="1" applyBorder="1" applyAlignment="1" applyProtection="1">
      <alignment horizontal="center"/>
    </xf>
    <xf numFmtId="2" fontId="18" fillId="8" borderId="2" xfId="0" applyNumberFormat="1" applyFont="1" applyFill="1" applyBorder="1" applyAlignment="1" applyProtection="1">
      <protection locked="0"/>
    </xf>
    <xf numFmtId="0" fontId="9" fillId="0" borderId="2" xfId="0" applyFont="1" applyBorder="1" applyAlignment="1" applyProtection="1">
      <alignment horizontal="center" vertical="center" wrapText="1"/>
    </xf>
    <xf numFmtId="9" fontId="9" fillId="0" borderId="2" xfId="0" applyNumberFormat="1" applyFont="1" applyBorder="1" applyAlignment="1" applyProtection="1">
      <alignment horizontal="center" vertical="center" wrapText="1"/>
    </xf>
    <xf numFmtId="0" fontId="9" fillId="0" borderId="2" xfId="0" applyNumberFormat="1" applyFont="1" applyBorder="1" applyAlignment="1" applyProtection="1">
      <alignment horizontal="center" vertical="center" wrapText="1"/>
    </xf>
    <xf numFmtId="0" fontId="9" fillId="0" borderId="6" xfId="0" applyNumberFormat="1" applyFont="1" applyBorder="1" applyAlignment="1" applyProtection="1">
      <alignment horizontal="center" vertical="center" wrapText="1"/>
    </xf>
    <xf numFmtId="164" fontId="11" fillId="9" borderId="3" xfId="0" applyNumberFormat="1" applyFont="1" applyFill="1" applyBorder="1" applyAlignment="1" applyProtection="1">
      <alignment horizontal="left"/>
      <protection locked="0"/>
    </xf>
    <xf numFmtId="164" fontId="20" fillId="8" borderId="7" xfId="0" applyNumberFormat="1" applyFont="1" applyFill="1" applyBorder="1" applyAlignment="1" applyProtection="1">
      <alignment horizontal="left"/>
      <protection locked="0"/>
    </xf>
    <xf numFmtId="164" fontId="20" fillId="8" borderId="6" xfId="0" applyNumberFormat="1" applyFont="1" applyFill="1" applyBorder="1" applyAlignment="1" applyProtection="1">
      <alignment horizontal="left"/>
      <protection locked="0"/>
    </xf>
    <xf numFmtId="0" fontId="2" fillId="5" borderId="3" xfId="0" applyFont="1" applyFill="1" applyBorder="1" applyAlignment="1" applyProtection="1">
      <alignment horizontal="left"/>
      <protection locked="0"/>
    </xf>
    <xf numFmtId="0" fontId="11" fillId="5" borderId="7" xfId="0" applyFont="1" applyFill="1" applyBorder="1" applyAlignment="1" applyProtection="1">
      <alignment horizontal="left"/>
      <protection locked="0"/>
    </xf>
    <xf numFmtId="0" fontId="11" fillId="5" borderId="6" xfId="0" applyFont="1" applyFill="1" applyBorder="1" applyAlignment="1" applyProtection="1">
      <alignment horizontal="left"/>
      <protection locked="0"/>
    </xf>
    <xf numFmtId="0" fontId="2" fillId="4" borderId="3" xfId="0" applyFont="1" applyFill="1" applyBorder="1" applyAlignment="1" applyProtection="1">
      <alignment horizontal="left"/>
      <protection locked="0"/>
    </xf>
    <xf numFmtId="0" fontId="11" fillId="4" borderId="7" xfId="0" applyFont="1" applyFill="1" applyBorder="1" applyAlignment="1" applyProtection="1">
      <alignment horizontal="left"/>
      <protection locked="0"/>
    </xf>
    <xf numFmtId="0" fontId="11" fillId="4" borderId="6" xfId="0" applyFont="1" applyFill="1" applyBorder="1" applyAlignment="1" applyProtection="1">
      <alignment horizontal="left"/>
      <protection locked="0"/>
    </xf>
    <xf numFmtId="0" fontId="9" fillId="0" borderId="4" xfId="0" applyFont="1" applyBorder="1" applyAlignment="1" applyProtection="1">
      <alignment horizontal="center" vertical="center" wrapText="1"/>
    </xf>
    <xf numFmtId="0" fontId="9" fillId="0" borderId="5" xfId="0" applyFont="1" applyBorder="1" applyAlignment="1" applyProtection="1">
      <alignment horizontal="center" vertical="center" wrapText="1"/>
    </xf>
    <xf numFmtId="164" fontId="11" fillId="5" borderId="3" xfId="0" applyNumberFormat="1" applyFont="1" applyFill="1" applyBorder="1" applyAlignment="1" applyProtection="1">
      <alignment horizontal="left"/>
      <protection locked="0"/>
    </xf>
    <xf numFmtId="164" fontId="20" fillId="4" borderId="7" xfId="0" applyNumberFormat="1" applyFont="1" applyFill="1" applyBorder="1" applyAlignment="1" applyProtection="1">
      <alignment horizontal="left"/>
      <protection locked="0"/>
    </xf>
    <xf numFmtId="164" fontId="20" fillId="4" borderId="6" xfId="0" applyNumberFormat="1" applyFont="1" applyFill="1" applyBorder="1" applyAlignment="1" applyProtection="1">
      <alignment horizontal="left"/>
      <protection locked="0"/>
    </xf>
    <xf numFmtId="0" fontId="9" fillId="0" borderId="4" xfId="0" applyFont="1" applyBorder="1" applyAlignment="1" applyProtection="1">
      <alignment horizontal="center" vertical="center"/>
    </xf>
    <xf numFmtId="0" fontId="9" fillId="0" borderId="5" xfId="0" applyFont="1" applyBorder="1" applyAlignment="1" applyProtection="1">
      <alignment horizontal="center" vertical="center"/>
    </xf>
    <xf numFmtId="0" fontId="9" fillId="0" borderId="3" xfId="0" applyFont="1" applyBorder="1" applyAlignment="1" applyProtection="1">
      <alignment horizontal="center" vertical="center" wrapText="1"/>
    </xf>
    <xf numFmtId="0" fontId="9" fillId="0" borderId="2" xfId="0" applyFont="1" applyFill="1" applyBorder="1" applyAlignment="1" applyProtection="1">
      <alignment horizontal="center" vertical="center" wrapText="1"/>
    </xf>
    <xf numFmtId="0" fontId="22" fillId="0" borderId="2" xfId="0" applyFont="1" applyFill="1" applyBorder="1" applyAlignment="1" applyProtection="1">
      <alignment vertical="center"/>
    </xf>
    <xf numFmtId="49" fontId="9" fillId="0" borderId="2" xfId="0" applyNumberFormat="1" applyFont="1" applyBorder="1" applyAlignment="1" applyProtection="1">
      <alignment horizontal="center" vertical="center" wrapText="1"/>
    </xf>
    <xf numFmtId="0" fontId="21" fillId="0" borderId="2" xfId="0" applyFont="1" applyBorder="1" applyAlignment="1" applyProtection="1">
      <alignment horizontal="center" vertical="center" wrapText="1"/>
    </xf>
    <xf numFmtId="0" fontId="21" fillId="0" borderId="2" xfId="0" applyFont="1" applyBorder="1" applyAlignment="1" applyProtection="1">
      <alignment horizontal="center" vertical="center"/>
    </xf>
    <xf numFmtId="0" fontId="9" fillId="0" borderId="4" xfId="0" applyFont="1" applyFill="1" applyBorder="1" applyAlignment="1" applyProtection="1">
      <alignment horizontal="center" vertical="center" wrapText="1"/>
    </xf>
    <xf numFmtId="0" fontId="9" fillId="0" borderId="5" xfId="0" applyFont="1" applyFill="1" applyBorder="1" applyAlignment="1" applyProtection="1">
      <alignment horizontal="center" vertical="center"/>
    </xf>
  </cellXfs>
  <cellStyles count="1">
    <cellStyle name="Normal" xfId="0" builtinId="0"/>
  </cellStyles>
  <dxfs count="7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FFEB9C"/>
      <color rgb="FFFBC08F"/>
      <color rgb="FFFFB1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8806</xdr:colOff>
      <xdr:row>1</xdr:row>
      <xdr:rowOff>374554</xdr:rowOff>
    </xdr:from>
    <xdr:to>
      <xdr:col>7</xdr:col>
      <xdr:colOff>1205966</xdr:colOff>
      <xdr:row>6</xdr:row>
      <xdr:rowOff>77022</xdr:rowOff>
    </xdr:to>
    <xdr:pic>
      <xdr:nvPicPr>
        <xdr:cNvPr id="2" name="Picture 1" descr="FAF - Få forsikring hos Runa Forsikring runa.dk">
          <a:extLst>
            <a:ext uri="{FF2B5EF4-FFF2-40B4-BE49-F238E27FC236}">
              <a16:creationId xmlns:a16="http://schemas.microsoft.com/office/drawing/2014/main" id="{DDB0D72A-14FE-214C-B65F-3EB99B6A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88890" y="523966"/>
          <a:ext cx="1941782" cy="10898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0</xdr:colOff>
      <xdr:row>20</xdr:row>
      <xdr:rowOff>20320</xdr:rowOff>
    </xdr:from>
    <xdr:to>
      <xdr:col>16</xdr:col>
      <xdr:colOff>142240</xdr:colOff>
      <xdr:row>26</xdr:row>
      <xdr:rowOff>7112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1D40FF1-034A-C942-A5FD-BFF6F6DEAC82}"/>
            </a:ext>
          </a:extLst>
        </xdr:cNvPr>
        <xdr:cNvSpPr txBox="1"/>
      </xdr:nvSpPr>
      <xdr:spPr>
        <a:xfrm>
          <a:off x="7985760" y="5588000"/>
          <a:ext cx="4104640" cy="1879600"/>
        </a:xfrm>
        <a:prstGeom prst="rect">
          <a:avLst/>
        </a:prstGeom>
        <a:solidFill>
          <a:srgbClr val="FFEB9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usk at skrive din transporttid på som arbejdstid i</a:t>
          </a:r>
          <a:r>
            <a:rPr lang="en-GB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rbejdstidsrubrikken</a:t>
          </a:r>
          <a:r>
            <a:rPr lang="en-GB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når:</a:t>
          </a:r>
          <a:br>
            <a:rPr lang="en-GB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/>
            <a:t> </a:t>
          </a:r>
          <a:br>
            <a:rPr lang="en-GB"/>
          </a:b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n transportafstand mellem den primære produktionsadresse og produktionsstedet pr. vej er mere end 35 km. når du ikke er udstationeret.</a:t>
          </a:r>
          <a:r>
            <a:rPr lang="en-GB"/>
            <a:t> </a:t>
          </a: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</a:t>
          </a:r>
          <a:b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b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n transportafstand mellem den primære indkvartering og produktionsstedet pr. vej tager mere end 30 min. transport ved udstationering.</a:t>
          </a:r>
          <a:endParaRPr lang="en-GB" sz="1100"/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Right="0"/>
    <pageSetUpPr fitToPage="1"/>
  </sheetPr>
  <dimension ref="A1:AP1003"/>
  <sheetViews>
    <sheetView showGridLines="0" tabSelected="1" topLeftCell="A7" zoomScaleNormal="100" workbookViewId="0">
      <selection activeCell="AA7" sqref="AA1:AA1048576"/>
    </sheetView>
  </sheetViews>
  <sheetFormatPr baseColWidth="10" defaultColWidth="14.5" defaultRowHeight="15" customHeight="1" x14ac:dyDescent="0.25"/>
  <cols>
    <col min="1" max="1" width="3" style="3" customWidth="1"/>
    <col min="2" max="2" width="19.83203125" style="3" customWidth="1"/>
    <col min="3" max="3" width="11.5" style="3" customWidth="1"/>
    <col min="4" max="4" width="13" style="3" customWidth="1"/>
    <col min="5" max="5" width="16.5" style="3" hidden="1" customWidth="1"/>
    <col min="6" max="6" width="13.5" style="3" customWidth="1"/>
    <col min="7" max="7" width="15.5" style="3" customWidth="1"/>
    <col min="8" max="8" width="32" style="3" customWidth="1"/>
    <col min="9" max="9" width="17.5" style="3" customWidth="1"/>
    <col min="10" max="10" width="15.1640625" style="3" hidden="1" customWidth="1"/>
    <col min="11" max="11" width="30.83203125" style="3" customWidth="1"/>
    <col min="12" max="12" width="13.5" style="3" hidden="1" customWidth="1"/>
    <col min="13" max="13" width="19.5" style="3" hidden="1" customWidth="1"/>
    <col min="14" max="14" width="10" style="3" customWidth="1"/>
    <col min="15" max="15" width="12" style="3" customWidth="1"/>
    <col min="16" max="19" width="9.5" style="3" customWidth="1"/>
    <col min="20" max="20" width="17" style="3" customWidth="1"/>
    <col min="21" max="21" width="15.5" style="3" customWidth="1"/>
    <col min="22" max="22" width="13.5" style="3" hidden="1" customWidth="1"/>
    <col min="23" max="23" width="13" style="3" hidden="1" customWidth="1"/>
    <col min="24" max="24" width="15.5" style="3" customWidth="1"/>
    <col min="25" max="25" width="16.1640625" style="3" customWidth="1"/>
    <col min="26" max="26" width="9.5" style="3" customWidth="1"/>
    <col min="27" max="27" width="13.5" style="3" hidden="1" customWidth="1"/>
    <col min="28" max="28" width="20.5" style="3" customWidth="1"/>
    <col min="29" max="29" width="13.5" style="3" bestFit="1" customWidth="1"/>
    <col min="30" max="30" width="12.5" style="3" customWidth="1"/>
    <col min="31" max="35" width="9.1640625" style="3" customWidth="1"/>
    <col min="36" max="16384" width="14.5" style="3"/>
  </cols>
  <sheetData>
    <row r="1" spans="1:42" ht="12.75" customHeight="1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</row>
    <row r="2" spans="1:42" ht="36" customHeight="1" x14ac:dyDescent="0.25">
      <c r="A2" s="2"/>
      <c r="B2" s="76" t="s">
        <v>71</v>
      </c>
      <c r="C2" s="40"/>
      <c r="D2" s="40"/>
      <c r="E2" s="40"/>
      <c r="F2" s="40"/>
      <c r="G2" s="4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</row>
    <row r="3" spans="1:42" ht="19" customHeight="1" x14ac:dyDescent="0.25">
      <c r="A3" s="2"/>
      <c r="B3" s="48" t="s">
        <v>0</v>
      </c>
      <c r="C3" s="101"/>
      <c r="D3" s="102"/>
      <c r="E3" s="102"/>
      <c r="F3" s="103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5"/>
      <c r="V3" s="2"/>
      <c r="W3" s="2"/>
      <c r="X3" s="2"/>
      <c r="Y3" s="2"/>
      <c r="Z3" s="2"/>
      <c r="AA3" s="2"/>
      <c r="AB3" s="2"/>
      <c r="AC3" s="2"/>
      <c r="AD3" s="2"/>
      <c r="AE3" s="2"/>
      <c r="AF3" s="5"/>
      <c r="AG3" s="5"/>
      <c r="AH3" s="5"/>
      <c r="AI3" s="5"/>
      <c r="AJ3" s="6"/>
      <c r="AK3" s="6"/>
      <c r="AL3" s="6"/>
      <c r="AM3" s="6"/>
      <c r="AN3" s="6"/>
      <c r="AO3" s="6"/>
      <c r="AP3" s="6"/>
    </row>
    <row r="4" spans="1:42" ht="17" x14ac:dyDescent="0.25">
      <c r="A4" s="2"/>
      <c r="B4" s="48" t="s">
        <v>1</v>
      </c>
      <c r="C4" s="104"/>
      <c r="D4" s="105"/>
      <c r="E4" s="105"/>
      <c r="F4" s="106"/>
      <c r="G4" s="5"/>
      <c r="H4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2"/>
      <c r="W4" s="2"/>
      <c r="X4" s="2"/>
      <c r="Y4" s="2"/>
      <c r="Z4" s="2"/>
      <c r="AA4" s="2"/>
      <c r="AB4" s="2"/>
      <c r="AC4" s="2"/>
      <c r="AD4" s="2"/>
      <c r="AE4" s="2"/>
      <c r="AF4" s="5"/>
      <c r="AG4" s="5"/>
      <c r="AH4" s="5"/>
      <c r="AI4" s="5"/>
      <c r="AJ4" s="6"/>
      <c r="AK4" s="6"/>
      <c r="AL4" s="6"/>
      <c r="AM4" s="6"/>
      <c r="AN4" s="6"/>
      <c r="AO4" s="6"/>
      <c r="AP4" s="6"/>
    </row>
    <row r="5" spans="1:42" ht="19" x14ac:dyDescent="0.3">
      <c r="A5" s="2"/>
      <c r="B5" s="48" t="s">
        <v>2</v>
      </c>
      <c r="C5" s="109"/>
      <c r="D5" s="110"/>
      <c r="E5" s="110"/>
      <c r="F5" s="111"/>
      <c r="G5" s="2"/>
      <c r="H5" s="7"/>
      <c r="I5" s="7"/>
      <c r="J5" s="7"/>
      <c r="K5" s="7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5"/>
      <c r="AG5" s="5"/>
      <c r="AH5" s="5"/>
      <c r="AI5" s="5"/>
      <c r="AJ5" s="6"/>
      <c r="AK5" s="6"/>
      <c r="AL5" s="6"/>
      <c r="AM5" s="6"/>
      <c r="AN5" s="6"/>
      <c r="AO5" s="6"/>
      <c r="AP5" s="6"/>
    </row>
    <row r="6" spans="1:42" ht="18" customHeight="1" x14ac:dyDescent="0.3">
      <c r="A6" s="2"/>
      <c r="B6" s="48" t="s">
        <v>68</v>
      </c>
      <c r="C6" s="98"/>
      <c r="D6" s="99"/>
      <c r="E6" s="99"/>
      <c r="F6" s="100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5"/>
      <c r="AG6" s="5"/>
      <c r="AH6" s="5"/>
      <c r="AI6" s="5"/>
      <c r="AJ6" s="6"/>
      <c r="AK6" s="6"/>
      <c r="AL6" s="6"/>
      <c r="AM6" s="6"/>
      <c r="AN6" s="6"/>
      <c r="AO6" s="6"/>
      <c r="AP6" s="6"/>
    </row>
    <row r="7" spans="1:42" ht="12.75" customHeight="1" x14ac:dyDescent="0.25">
      <c r="A7" s="5"/>
      <c r="B7" s="27"/>
      <c r="C7" s="5"/>
      <c r="D7" s="5"/>
      <c r="E7" s="5"/>
      <c r="F7" s="5"/>
      <c r="G7" s="5"/>
      <c r="H7" s="5"/>
      <c r="I7" s="5"/>
      <c r="J7" s="5"/>
      <c r="K7" s="5"/>
      <c r="L7" s="9"/>
      <c r="M7" s="9"/>
      <c r="N7" s="9"/>
      <c r="O7" s="9"/>
      <c r="P7" s="94" t="s">
        <v>14</v>
      </c>
      <c r="Q7" s="94"/>
      <c r="R7" s="94" t="s">
        <v>15</v>
      </c>
      <c r="S7" s="94"/>
      <c r="T7" s="94" t="s">
        <v>54</v>
      </c>
      <c r="U7" s="8"/>
      <c r="V7" s="8"/>
      <c r="W7" s="8"/>
      <c r="X7" s="8"/>
      <c r="Y7" s="8"/>
      <c r="Z7" s="8"/>
      <c r="AA7" s="9"/>
      <c r="AB7" s="5"/>
      <c r="AC7" s="5"/>
      <c r="AD7" s="5"/>
      <c r="AE7" s="6"/>
      <c r="AF7" s="6"/>
      <c r="AG7" s="6"/>
      <c r="AH7" s="6"/>
      <c r="AI7" s="6"/>
      <c r="AJ7" s="6"/>
      <c r="AK7" s="6"/>
    </row>
    <row r="8" spans="1:42" ht="21" customHeight="1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9"/>
      <c r="M8" s="9"/>
      <c r="N8" s="9"/>
      <c r="O8" s="9"/>
      <c r="P8" s="94"/>
      <c r="Q8" s="94"/>
      <c r="R8" s="94"/>
      <c r="S8" s="94"/>
      <c r="T8" s="94"/>
      <c r="U8" s="8"/>
      <c r="V8" s="8"/>
      <c r="W8" s="8"/>
      <c r="X8" s="8"/>
      <c r="Y8" s="8"/>
      <c r="Z8" s="8"/>
      <c r="AA8" s="9"/>
      <c r="AB8" s="5"/>
      <c r="AC8" s="5"/>
      <c r="AD8" s="5"/>
      <c r="AE8" s="6"/>
      <c r="AF8" s="6"/>
      <c r="AG8" s="6"/>
      <c r="AH8" s="6"/>
      <c r="AI8" s="6"/>
      <c r="AJ8" s="6"/>
      <c r="AK8" s="6"/>
    </row>
    <row r="9" spans="1:42" ht="39" customHeight="1" x14ac:dyDescent="0.25">
      <c r="A9" s="5"/>
      <c r="B9" s="89" t="s">
        <v>64</v>
      </c>
      <c r="C9" s="61">
        <v>2020</v>
      </c>
      <c r="D9" s="107" t="s">
        <v>62</v>
      </c>
      <c r="E9" s="107" t="s">
        <v>41</v>
      </c>
      <c r="F9" s="77" t="s">
        <v>60</v>
      </c>
      <c r="G9" s="77" t="s">
        <v>61</v>
      </c>
      <c r="H9" s="112" t="s">
        <v>50</v>
      </c>
      <c r="I9" s="94" t="s">
        <v>43</v>
      </c>
      <c r="J9" s="107" t="s">
        <v>42</v>
      </c>
      <c r="K9" s="107" t="s">
        <v>49</v>
      </c>
      <c r="L9" s="112" t="s">
        <v>53</v>
      </c>
      <c r="M9" s="107" t="s">
        <v>66</v>
      </c>
      <c r="N9" s="94" t="s">
        <v>54</v>
      </c>
      <c r="O9" s="107" t="s">
        <v>55</v>
      </c>
      <c r="P9" s="96" t="s">
        <v>56</v>
      </c>
      <c r="Q9" s="96" t="s">
        <v>57</v>
      </c>
      <c r="R9" s="96" t="s">
        <v>56</v>
      </c>
      <c r="S9" s="96" t="s">
        <v>57</v>
      </c>
      <c r="T9" s="95" t="s">
        <v>58</v>
      </c>
      <c r="U9" s="120" t="s">
        <v>59</v>
      </c>
      <c r="V9" s="115" t="s">
        <v>51</v>
      </c>
      <c r="W9" s="115" t="s">
        <v>52</v>
      </c>
      <c r="X9" s="117" t="s">
        <v>70</v>
      </c>
      <c r="Y9" s="118" t="s">
        <v>67</v>
      </c>
      <c r="Z9" s="117" t="s">
        <v>36</v>
      </c>
      <c r="AA9" s="117" t="s">
        <v>38</v>
      </c>
      <c r="AB9" s="5"/>
      <c r="AC9" s="5"/>
      <c r="AD9" s="5"/>
      <c r="AE9" s="6"/>
      <c r="AF9" s="6"/>
      <c r="AG9" s="6"/>
      <c r="AH9" s="6"/>
      <c r="AI9" s="6"/>
      <c r="AJ9" s="6"/>
      <c r="AK9" s="6"/>
    </row>
    <row r="10" spans="1:42" ht="16" customHeight="1" x14ac:dyDescent="0.25">
      <c r="A10" s="5"/>
      <c r="B10" s="90" t="s">
        <v>65</v>
      </c>
      <c r="C10" s="61">
        <v>35</v>
      </c>
      <c r="D10" s="108"/>
      <c r="E10" s="108"/>
      <c r="F10" s="78" t="s">
        <v>63</v>
      </c>
      <c r="G10" s="78" t="s">
        <v>63</v>
      </c>
      <c r="H10" s="113"/>
      <c r="I10" s="94"/>
      <c r="J10" s="108"/>
      <c r="K10" s="108"/>
      <c r="L10" s="113"/>
      <c r="M10" s="113"/>
      <c r="N10" s="114"/>
      <c r="O10" s="108"/>
      <c r="P10" s="97"/>
      <c r="Q10" s="96"/>
      <c r="R10" s="96"/>
      <c r="S10" s="96"/>
      <c r="T10" s="95"/>
      <c r="U10" s="121"/>
      <c r="V10" s="116"/>
      <c r="W10" s="116"/>
      <c r="X10" s="117"/>
      <c r="Y10" s="119"/>
      <c r="Z10" s="117"/>
      <c r="AA10" s="117"/>
      <c r="AB10" s="5"/>
      <c r="AC10" s="5"/>
      <c r="AD10" s="5"/>
      <c r="AE10" s="6"/>
      <c r="AF10" s="6"/>
      <c r="AG10" s="6"/>
      <c r="AH10" s="6"/>
      <c r="AI10" s="6"/>
      <c r="AJ10" s="6"/>
      <c r="AK10" s="6"/>
    </row>
    <row r="11" spans="1:42" ht="24" customHeight="1" x14ac:dyDescent="0.25">
      <c r="A11" s="9"/>
      <c r="B11" s="91" t="s">
        <v>3</v>
      </c>
      <c r="C11" s="26">
        <f>DATE(C9, 1, -3 + 7 * C10  - WEEKDAY(DATE(C9, 1, 4), 2) + 1)</f>
        <v>44067</v>
      </c>
      <c r="D11" s="62" t="s">
        <v>34</v>
      </c>
      <c r="E11" s="51">
        <f>IF(AND(D11="Ja",F11&gt;0),COUNTIFS($D$11:D11,"Ja",$F$11:F11,"&gt;0"),)</f>
        <v>0</v>
      </c>
      <c r="F11" s="60"/>
      <c r="G11" s="60"/>
      <c r="H11" s="74">
        <f>IF(G11&gt;0,MOD((HOUR(G11)-HOUR(F11))+(MINUTE(G11)-MINUTE(F11))/60-0.5,24),0)</f>
        <v>0</v>
      </c>
      <c r="I11" s="73"/>
      <c r="J11" s="74">
        <f>CEILING(CONVERT(I11,"min","hr"),0.25)</f>
        <v>0</v>
      </c>
      <c r="K11" s="74">
        <f t="shared" ref="K11:K16" si="0">IF(D11="Ja",H11+J11+CEILING(X11,0.25),H11+J11+Y11)</f>
        <v>0</v>
      </c>
      <c r="L11" s="74">
        <f t="shared" ref="L11:L17" si="1">IF(AND(D11="Ja",K11&lt;4,K11&lt;&gt;0),4,IF(AND(D11="Nej",K11&lt;8,K11&lt;&gt;0),8,MIN(8,K11)))</f>
        <v>0</v>
      </c>
      <c r="M11" s="74">
        <f>IF(D11="NEJ",0,IF(L11&gt;K11,L11,K11))</f>
        <v>0</v>
      </c>
      <c r="N11" s="79">
        <f t="shared" ref="N11:N17" si="2">IF(K11-L11&gt;0,K11-L11,0)</f>
        <v>0</v>
      </c>
      <c r="O11" s="92">
        <f>SUM(N11-P11-Q11-R11-S11-T11)</f>
        <v>0</v>
      </c>
      <c r="P11" s="80"/>
      <c r="Q11" s="80"/>
      <c r="R11" s="80"/>
      <c r="S11" s="80"/>
      <c r="T11" s="74">
        <f>IF(AND(N11&gt;2),N11-2,0)</f>
        <v>0</v>
      </c>
      <c r="U11" s="74">
        <f>IF(AND(E11=0,F11*24&lt;6,G11*24&gt;6),6-F11*24,0)+IF(AND(E11=0,G11*24&gt;F11*24,F11*24&lt;6,G11*24&lt;=6),G11*24-F11*24,0)+IF(AND(E11=0,G11*24&lt;F11*24,F11*24&lt;6),6-F11*24,0)</f>
        <v>0</v>
      </c>
      <c r="V11" s="75">
        <f>IF(AND(G11*24&gt;F11*24,F11*24&lt;6,G11*24&gt;6),6-F11*24,)+IF(AND(G11*24&gt;F11*24,G11*24&lt;=6),G11*24-F11*24,0)+IF(AND(G11*24&lt;F11*24,G11*24&lt;=6),G11*24,0)+IF(AND(G11*24&lt;F11*24,F11*24&lt;6),6-F11*24,0)+IF(AND(G11*24&lt;F11*24,G11*24&gt;6),6,0)</f>
        <v>0</v>
      </c>
      <c r="W11" s="75">
        <f>IF(AND(G11*24&gt;F11*24,G11*24&gt;19,F11*24&lt;19),G11*24-19,0)+IF(AND(G11*24&gt;F11*24,F11*24&gt;=19),G11*24-F11*24,0)+IF(AND(G11*24&lt;F11*24,F11*24&lt;=19),5,0)+IF(AND(G11*24&lt;F11*24,F11*24&gt;19),24-F11*24,0)</f>
        <v>0</v>
      </c>
      <c r="X11" s="63"/>
      <c r="Y11" s="75">
        <f t="shared" ref="Y11:Y17" si="3">CEILING(IF(D11="Ja",0,IF(X11&gt;4,X11-4,0)),0.25)</f>
        <v>0</v>
      </c>
      <c r="Z11" s="64"/>
      <c r="AA11" s="75">
        <f>IF(AND(Z11&gt;0,Z11&lt;=3),3,IF(AND(Z11&gt;=6,Z11&lt;8),8,Z11))</f>
        <v>0</v>
      </c>
      <c r="AB11" s="9"/>
      <c r="AC11" s="9"/>
      <c r="AD11" s="9"/>
      <c r="AE11" s="6"/>
      <c r="AF11" s="6"/>
      <c r="AG11" s="6"/>
      <c r="AH11" s="6"/>
      <c r="AI11" s="6"/>
      <c r="AJ11" s="6"/>
      <c r="AK11" s="6"/>
    </row>
    <row r="12" spans="1:42" ht="24" customHeight="1" x14ac:dyDescent="0.25">
      <c r="A12" s="9"/>
      <c r="B12" s="91" t="s">
        <v>4</v>
      </c>
      <c r="C12" s="26">
        <f t="shared" ref="C12:C17" si="4">C11+1</f>
        <v>44068</v>
      </c>
      <c r="D12" s="62" t="s">
        <v>34</v>
      </c>
      <c r="E12" s="51">
        <f>IF(AND(D12="Ja",F12&gt;0),COUNTIFS($D$11:D12,"Ja",$F$11:F12,"&gt;0"),)</f>
        <v>0</v>
      </c>
      <c r="F12" s="60"/>
      <c r="G12" s="60"/>
      <c r="H12" s="74">
        <f t="shared" ref="H12:H17" si="5">IF(G12&gt;0,MOD((HOUR(G12)-HOUR(F12))+(MINUTE(G12)-MINUTE(F12))/60-0.5,24),0)</f>
        <v>0</v>
      </c>
      <c r="I12" s="73"/>
      <c r="J12" s="74">
        <f t="shared" ref="J12:J17" si="6">CEILING(CONVERT(I12,"min","hr"),0.25)</f>
        <v>0</v>
      </c>
      <c r="K12" s="74">
        <f t="shared" si="0"/>
        <v>0</v>
      </c>
      <c r="L12" s="74">
        <f t="shared" si="1"/>
        <v>0</v>
      </c>
      <c r="M12" s="74">
        <f t="shared" ref="M12:M17" si="7">IF(D12="NEJ",0,IF(L12&gt;K12,L12,K12))</f>
        <v>0</v>
      </c>
      <c r="N12" s="79">
        <f t="shared" si="2"/>
        <v>0</v>
      </c>
      <c r="O12" s="92">
        <f t="shared" ref="O12:O17" si="8">SUM(N12-P12-Q12-R12-S12-T12)</f>
        <v>0</v>
      </c>
      <c r="P12" s="80"/>
      <c r="Q12" s="80"/>
      <c r="R12" s="80"/>
      <c r="S12" s="80"/>
      <c r="T12" s="74">
        <f>IF(AND(N12&gt;2),N12-2,0)</f>
        <v>0</v>
      </c>
      <c r="U12" s="74">
        <v>0</v>
      </c>
      <c r="V12" s="75">
        <f t="shared" ref="V12:V15" si="9">IF(AND(G12*24&gt;F12*24,F12*24&lt;6,G12*24&gt;6),6-F12*24,)+IF(AND(G12*24&gt;F12*24,G12*24&lt;=6),G12*24-F12*24,0)+IF(AND(G12*24&lt;F12*24,G12*24&lt;=6),G12*24,0)+IF(AND(G12*24&lt;F12*24,F12*24&lt;6),6-F12*24,0)+IF(AND(G12*24&lt;F12*24,G12*24&gt;6),6,0)</f>
        <v>0</v>
      </c>
      <c r="W12" s="75">
        <f t="shared" ref="W12:W14" si="10">IF(AND(G12*24&gt;F12*24,G12*24&gt;19,F12*24&lt;19),G12*24-19,0)+IF(AND(G12*24&gt;F12*24,F12*24&gt;=19),G12*24-F12*24,0)+IF(AND(G12*24&lt;F12*24,F12*24&lt;=19),5,0)+IF(AND(G12*24&lt;F12*24,F12*24&gt;19),24-F12*24,0)</f>
        <v>0</v>
      </c>
      <c r="X12" s="63"/>
      <c r="Y12" s="75">
        <f t="shared" si="3"/>
        <v>0</v>
      </c>
      <c r="Z12" s="64"/>
      <c r="AA12" s="75">
        <f t="shared" ref="AA12:AA17" si="11">IF(AND(Z12&gt;0,Z12&lt;=3),3,IF(AND(Z12&gt;=6,Z12&lt;8),8,Z12))</f>
        <v>0</v>
      </c>
      <c r="AB12" s="9"/>
      <c r="AC12" s="9"/>
      <c r="AD12" s="9"/>
      <c r="AE12" s="6"/>
      <c r="AF12" s="6"/>
      <c r="AG12" s="6"/>
      <c r="AH12" s="6"/>
      <c r="AI12" s="6"/>
      <c r="AJ12" s="6"/>
      <c r="AK12" s="6"/>
    </row>
    <row r="13" spans="1:42" ht="24" customHeight="1" x14ac:dyDescent="0.25">
      <c r="A13" s="9"/>
      <c r="B13" s="91" t="s">
        <v>5</v>
      </c>
      <c r="C13" s="26">
        <f t="shared" si="4"/>
        <v>44069</v>
      </c>
      <c r="D13" s="62" t="s">
        <v>34</v>
      </c>
      <c r="E13" s="51">
        <f>IF(AND(D13="Ja",F13&gt;0),COUNTIFS($D$11:D13,"Ja",$F$11:F13,"&gt;0"),)</f>
        <v>0</v>
      </c>
      <c r="F13" s="60"/>
      <c r="G13" s="60"/>
      <c r="H13" s="74">
        <f t="shared" si="5"/>
        <v>0</v>
      </c>
      <c r="I13" s="73"/>
      <c r="J13" s="74">
        <f t="shared" si="6"/>
        <v>0</v>
      </c>
      <c r="K13" s="74">
        <f t="shared" si="0"/>
        <v>0</v>
      </c>
      <c r="L13" s="74">
        <f t="shared" si="1"/>
        <v>0</v>
      </c>
      <c r="M13" s="74">
        <f t="shared" si="7"/>
        <v>0</v>
      </c>
      <c r="N13" s="79">
        <f t="shared" si="2"/>
        <v>0</v>
      </c>
      <c r="O13" s="92">
        <f t="shared" si="8"/>
        <v>0</v>
      </c>
      <c r="P13" s="80"/>
      <c r="Q13" s="80"/>
      <c r="R13" s="80"/>
      <c r="S13" s="80"/>
      <c r="T13" s="74">
        <f t="shared" ref="T13:T17" si="12">IF(AND(N13&gt;2),N13-2,0)</f>
        <v>0</v>
      </c>
      <c r="U13" s="74">
        <v>0</v>
      </c>
      <c r="V13" s="75">
        <f t="shared" si="9"/>
        <v>0</v>
      </c>
      <c r="W13" s="75">
        <f t="shared" si="10"/>
        <v>0</v>
      </c>
      <c r="X13" s="63"/>
      <c r="Y13" s="75">
        <f t="shared" si="3"/>
        <v>0</v>
      </c>
      <c r="Z13" s="64"/>
      <c r="AA13" s="75">
        <f t="shared" si="11"/>
        <v>0</v>
      </c>
      <c r="AB13" s="9"/>
      <c r="AC13" s="9"/>
      <c r="AD13" s="9"/>
      <c r="AE13" s="6"/>
      <c r="AF13" s="6"/>
      <c r="AG13" s="6"/>
      <c r="AH13" s="6"/>
      <c r="AI13" s="6"/>
      <c r="AJ13" s="6"/>
      <c r="AK13" s="6"/>
    </row>
    <row r="14" spans="1:42" ht="24" customHeight="1" x14ac:dyDescent="0.25">
      <c r="A14" s="9"/>
      <c r="B14" s="91" t="s">
        <v>6</v>
      </c>
      <c r="C14" s="26">
        <f t="shared" si="4"/>
        <v>44070</v>
      </c>
      <c r="D14" s="62" t="s">
        <v>34</v>
      </c>
      <c r="E14" s="51">
        <f>IF(AND(D14="Ja",F14&gt;0),COUNTIFS($D$11:D14,"Ja",$F$11:F14,"&gt;0"),)</f>
        <v>0</v>
      </c>
      <c r="F14" s="60"/>
      <c r="G14" s="60"/>
      <c r="H14" s="74">
        <f t="shared" si="5"/>
        <v>0</v>
      </c>
      <c r="I14" s="73"/>
      <c r="J14" s="74">
        <f t="shared" si="6"/>
        <v>0</v>
      </c>
      <c r="K14" s="74">
        <f t="shared" si="0"/>
        <v>0</v>
      </c>
      <c r="L14" s="74">
        <f t="shared" si="1"/>
        <v>0</v>
      </c>
      <c r="M14" s="74">
        <f t="shared" si="7"/>
        <v>0</v>
      </c>
      <c r="N14" s="79">
        <f t="shared" si="2"/>
        <v>0</v>
      </c>
      <c r="O14" s="92">
        <f t="shared" si="8"/>
        <v>0</v>
      </c>
      <c r="P14" s="80"/>
      <c r="Q14" s="80"/>
      <c r="R14" s="80"/>
      <c r="S14" s="80"/>
      <c r="T14" s="74">
        <f t="shared" si="12"/>
        <v>0</v>
      </c>
      <c r="U14" s="74">
        <v>0</v>
      </c>
      <c r="V14" s="75">
        <f t="shared" si="9"/>
        <v>0</v>
      </c>
      <c r="W14" s="75">
        <f t="shared" si="10"/>
        <v>0</v>
      </c>
      <c r="X14" s="63"/>
      <c r="Y14" s="75">
        <f t="shared" si="3"/>
        <v>0</v>
      </c>
      <c r="Z14" s="64"/>
      <c r="AA14" s="75">
        <f t="shared" si="11"/>
        <v>0</v>
      </c>
      <c r="AB14" s="9"/>
      <c r="AC14" s="9"/>
      <c r="AD14" s="9"/>
      <c r="AE14" s="6"/>
      <c r="AF14" s="6"/>
      <c r="AG14" s="6"/>
      <c r="AH14" s="6"/>
      <c r="AI14" s="6"/>
      <c r="AJ14" s="6"/>
      <c r="AK14" s="6"/>
    </row>
    <row r="15" spans="1:42" ht="24" customHeight="1" x14ac:dyDescent="0.25">
      <c r="A15" s="9"/>
      <c r="B15" s="91" t="s">
        <v>7</v>
      </c>
      <c r="C15" s="26">
        <f t="shared" si="4"/>
        <v>44071</v>
      </c>
      <c r="D15" s="62" t="s">
        <v>34</v>
      </c>
      <c r="E15" s="51">
        <f>IF(AND(D15="Ja",F15&gt;0),COUNTIFS($D$11:D15,"Ja",$F$11:F15,"&gt;0"),)</f>
        <v>0</v>
      </c>
      <c r="F15" s="60"/>
      <c r="G15" s="60"/>
      <c r="H15" s="74">
        <f t="shared" si="5"/>
        <v>0</v>
      </c>
      <c r="I15" s="73"/>
      <c r="J15" s="74">
        <f t="shared" si="6"/>
        <v>0</v>
      </c>
      <c r="K15" s="74">
        <f t="shared" si="0"/>
        <v>0</v>
      </c>
      <c r="L15" s="74">
        <f t="shared" si="1"/>
        <v>0</v>
      </c>
      <c r="M15" s="74">
        <f t="shared" si="7"/>
        <v>0</v>
      </c>
      <c r="N15" s="79">
        <f t="shared" si="2"/>
        <v>0</v>
      </c>
      <c r="O15" s="92">
        <f t="shared" si="8"/>
        <v>0</v>
      </c>
      <c r="P15" s="80"/>
      <c r="Q15" s="80"/>
      <c r="R15" s="80"/>
      <c r="S15" s="80"/>
      <c r="T15" s="74">
        <f t="shared" si="12"/>
        <v>0</v>
      </c>
      <c r="U15" s="74">
        <f>IF(AND(E15=0,G15*24&lt;F15*24),4+G15*24,0)+IF(AND(E15=0,G15*24&gt;F15*24,G15*24&gt;=20),G15*24-20,0)</f>
        <v>0</v>
      </c>
      <c r="V15" s="75">
        <f t="shared" si="9"/>
        <v>0</v>
      </c>
      <c r="W15" s="75">
        <f>((G15&lt;F15)*("20:00"-"19:00")+MEDIAN(G15,"19:00","20:00")-MEDIAN(F15,"19:00","20:00"))*24</f>
        <v>0</v>
      </c>
      <c r="X15" s="63"/>
      <c r="Y15" s="75">
        <f t="shared" si="3"/>
        <v>0</v>
      </c>
      <c r="Z15" s="64"/>
      <c r="AA15" s="75">
        <f t="shared" si="11"/>
        <v>0</v>
      </c>
      <c r="AB15" s="9"/>
      <c r="AC15" s="9"/>
      <c r="AD15" s="9"/>
      <c r="AE15" s="6"/>
      <c r="AF15" s="6"/>
      <c r="AG15" s="6"/>
      <c r="AH15" s="6"/>
      <c r="AI15" s="6"/>
      <c r="AJ15" s="6"/>
      <c r="AK15" s="6"/>
    </row>
    <row r="16" spans="1:42" ht="24" customHeight="1" x14ac:dyDescent="0.25">
      <c r="A16" s="9"/>
      <c r="B16" s="91" t="s">
        <v>8</v>
      </c>
      <c r="C16" s="24">
        <f t="shared" si="4"/>
        <v>44072</v>
      </c>
      <c r="D16" s="51" t="s">
        <v>33</v>
      </c>
      <c r="E16" s="51">
        <f>IF(AND(D16="Ja",F16&gt;0),COUNTIFS($D$11:D16,"Ja",$F$11:F16,"&gt;0"),)</f>
        <v>0</v>
      </c>
      <c r="F16" s="60"/>
      <c r="G16" s="60"/>
      <c r="H16" s="74">
        <f t="shared" si="5"/>
        <v>0</v>
      </c>
      <c r="I16" s="73"/>
      <c r="J16" s="74">
        <f t="shared" si="6"/>
        <v>0</v>
      </c>
      <c r="K16" s="74">
        <f t="shared" si="0"/>
        <v>0</v>
      </c>
      <c r="L16" s="74">
        <f t="shared" si="1"/>
        <v>0</v>
      </c>
      <c r="M16" s="74">
        <f t="shared" si="7"/>
        <v>0</v>
      </c>
      <c r="N16" s="79">
        <f t="shared" si="2"/>
        <v>0</v>
      </c>
      <c r="O16" s="92">
        <f t="shared" si="8"/>
        <v>0</v>
      </c>
      <c r="P16" s="80"/>
      <c r="Q16" s="80"/>
      <c r="R16" s="80"/>
      <c r="S16" s="80"/>
      <c r="T16" s="74">
        <f t="shared" si="12"/>
        <v>0</v>
      </c>
      <c r="U16" s="74">
        <v>0</v>
      </c>
      <c r="V16" s="75">
        <v>0</v>
      </c>
      <c r="W16" s="75">
        <v>0</v>
      </c>
      <c r="X16" s="63"/>
      <c r="Y16" s="75">
        <f t="shared" si="3"/>
        <v>0</v>
      </c>
      <c r="Z16" s="64"/>
      <c r="AA16" s="75">
        <f t="shared" si="11"/>
        <v>0</v>
      </c>
      <c r="AB16" s="9"/>
      <c r="AC16" s="5"/>
      <c r="AD16" s="5"/>
      <c r="AE16" s="5"/>
      <c r="AF16" s="6"/>
      <c r="AG16" s="6"/>
      <c r="AH16" s="6"/>
      <c r="AI16" s="6"/>
      <c r="AJ16" s="6"/>
      <c r="AK16" s="6"/>
    </row>
    <row r="17" spans="1:42" ht="24" customHeight="1" x14ac:dyDescent="0.25">
      <c r="A17" s="9"/>
      <c r="B17" s="91" t="s">
        <v>9</v>
      </c>
      <c r="C17" s="68">
        <f t="shared" si="4"/>
        <v>44073</v>
      </c>
      <c r="D17" s="69" t="s">
        <v>33</v>
      </c>
      <c r="E17" s="51">
        <f>IF(AND(D17="Ja",F17&gt;0),COUNTIFS($D$11:D17,"Ja",$F$11:F17,"&gt;0"),)</f>
        <v>0</v>
      </c>
      <c r="F17" s="60"/>
      <c r="G17" s="60"/>
      <c r="H17" s="74">
        <f t="shared" si="5"/>
        <v>0</v>
      </c>
      <c r="I17" s="73"/>
      <c r="J17" s="74">
        <f t="shared" si="6"/>
        <v>0</v>
      </c>
      <c r="K17" s="74">
        <f>IF(D17="Ja",H17+J17+CEILING(X17,0.25),H17+J17+Y17)</f>
        <v>0</v>
      </c>
      <c r="L17" s="74">
        <f t="shared" si="1"/>
        <v>0</v>
      </c>
      <c r="M17" s="74">
        <f t="shared" si="7"/>
        <v>0</v>
      </c>
      <c r="N17" s="79">
        <f t="shared" si="2"/>
        <v>0</v>
      </c>
      <c r="O17" s="92">
        <f t="shared" si="8"/>
        <v>0</v>
      </c>
      <c r="P17" s="80"/>
      <c r="Q17" s="80"/>
      <c r="R17" s="80"/>
      <c r="S17" s="80"/>
      <c r="T17" s="74">
        <f t="shared" si="12"/>
        <v>0</v>
      </c>
      <c r="U17" s="74">
        <v>0</v>
      </c>
      <c r="V17" s="75">
        <v>0</v>
      </c>
      <c r="W17" s="75">
        <v>0</v>
      </c>
      <c r="X17" s="63"/>
      <c r="Y17" s="75">
        <f t="shared" si="3"/>
        <v>0</v>
      </c>
      <c r="Z17" s="64"/>
      <c r="AA17" s="75">
        <f t="shared" si="11"/>
        <v>0</v>
      </c>
      <c r="AB17" s="9"/>
      <c r="AC17" s="5"/>
      <c r="AD17" s="5"/>
      <c r="AE17" s="5"/>
      <c r="AF17" s="6"/>
      <c r="AG17" s="6"/>
      <c r="AH17" s="6"/>
      <c r="AI17" s="6"/>
      <c r="AJ17" s="6"/>
      <c r="AK17" s="6"/>
    </row>
    <row r="18" spans="1:42" ht="19.5" customHeight="1" x14ac:dyDescent="0.25">
      <c r="A18" s="8"/>
      <c r="B18" s="8"/>
      <c r="C18" s="70"/>
      <c r="D18" s="67"/>
      <c r="E18" s="67"/>
      <c r="F18" s="71"/>
      <c r="G18" s="72"/>
      <c r="H18" s="74">
        <f>SUM(H11:H17)</f>
        <v>0</v>
      </c>
      <c r="I18" s="10"/>
      <c r="J18" s="10"/>
      <c r="K18" s="74">
        <f>SUM(K11:K17)</f>
        <v>0</v>
      </c>
      <c r="L18" s="9"/>
      <c r="M18" s="9"/>
      <c r="N18" s="9"/>
      <c r="O18" s="9"/>
      <c r="P18" s="10"/>
      <c r="Q18" s="10"/>
      <c r="R18" s="10"/>
      <c r="S18" s="10"/>
      <c r="T18" s="10"/>
      <c r="U18" s="10"/>
      <c r="V18" s="10"/>
      <c r="W18" s="10"/>
      <c r="X18" s="10"/>
      <c r="Y18" s="9"/>
      <c r="Z18" s="9"/>
      <c r="AA18" s="9"/>
      <c r="AB18" s="9"/>
      <c r="AC18" s="19"/>
      <c r="AD18" s="19"/>
      <c r="AE18" s="8"/>
      <c r="AF18" s="9"/>
      <c r="AG18" s="9"/>
      <c r="AH18" s="11"/>
      <c r="AI18" s="5"/>
      <c r="AJ18" s="12"/>
      <c r="AK18" s="6"/>
      <c r="AL18" s="6"/>
      <c r="AM18" s="6"/>
      <c r="AN18" s="6"/>
      <c r="AO18" s="6"/>
      <c r="AP18" s="6"/>
    </row>
    <row r="19" spans="1:42" ht="26" customHeight="1" x14ac:dyDescent="0.25">
      <c r="A19" s="8"/>
      <c r="B19" s="29"/>
      <c r="C19" s="30"/>
      <c r="D19" s="30"/>
      <c r="E19" s="30"/>
      <c r="F19" s="29"/>
      <c r="G19" s="29"/>
      <c r="H19" s="29"/>
      <c r="I19" s="9"/>
      <c r="J19" s="9"/>
      <c r="K19" s="9"/>
      <c r="L19" s="9"/>
      <c r="M19" s="9"/>
      <c r="N19" s="9"/>
      <c r="O19" s="9"/>
      <c r="P19" s="10"/>
      <c r="Q19" s="10"/>
      <c r="R19" s="10"/>
      <c r="S19" s="10"/>
      <c r="T19" s="10"/>
      <c r="U19" s="10"/>
      <c r="V19" s="10"/>
      <c r="W19" s="10"/>
      <c r="X19" s="10"/>
      <c r="Y19" s="9"/>
      <c r="Z19" s="9"/>
      <c r="AA19" s="9"/>
      <c r="AB19" s="9"/>
      <c r="AC19" s="19"/>
      <c r="AD19" s="19"/>
      <c r="AE19" s="8"/>
      <c r="AF19" s="9"/>
      <c r="AG19" s="9"/>
      <c r="AH19" s="11"/>
      <c r="AI19" s="5"/>
      <c r="AJ19" s="12"/>
      <c r="AK19" s="6"/>
      <c r="AL19" s="6"/>
      <c r="AM19" s="6"/>
      <c r="AN19" s="6"/>
      <c r="AO19" s="6"/>
      <c r="AP19" s="6"/>
    </row>
    <row r="20" spans="1:42" ht="19.5" customHeight="1" x14ac:dyDescent="0.25">
      <c r="A20" s="8"/>
      <c r="B20" s="29"/>
      <c r="C20" s="30"/>
      <c r="D20" s="30"/>
      <c r="E20" s="30"/>
      <c r="F20" s="31" t="s">
        <v>10</v>
      </c>
      <c r="G20" s="58" t="s">
        <v>45</v>
      </c>
      <c r="H20" s="31" t="s">
        <v>23</v>
      </c>
      <c r="I20" s="13"/>
      <c r="J20" s="59"/>
      <c r="K20" s="13"/>
      <c r="L20" s="9"/>
      <c r="M20" s="9"/>
      <c r="N20" s="9"/>
      <c r="O20" s="9"/>
      <c r="P20" s="10"/>
      <c r="Q20" s="10"/>
      <c r="R20" s="10"/>
      <c r="S20" s="10"/>
      <c r="T20" s="10"/>
      <c r="U20" s="10"/>
      <c r="V20" s="10"/>
      <c r="W20" s="10"/>
      <c r="X20" s="10"/>
      <c r="Y20" s="9"/>
      <c r="Z20" s="9"/>
      <c r="AA20" s="9"/>
      <c r="AB20" s="9"/>
      <c r="AC20" s="19"/>
      <c r="AD20" s="19"/>
      <c r="AE20" s="8"/>
      <c r="AF20" s="9"/>
      <c r="AG20" s="9"/>
      <c r="AH20" s="11"/>
      <c r="AI20" s="5"/>
      <c r="AJ20" s="5"/>
      <c r="AK20" s="6"/>
      <c r="AL20" s="6"/>
      <c r="AM20" s="6"/>
      <c r="AN20" s="6"/>
      <c r="AO20" s="6"/>
      <c r="AP20" s="6"/>
    </row>
    <row r="21" spans="1:42" ht="24" customHeight="1" x14ac:dyDescent="0.25">
      <c r="A21" s="8"/>
      <c r="B21" s="32" t="s">
        <v>11</v>
      </c>
      <c r="C21" s="33">
        <f t="shared" ref="C21:C27" si="13">SUM(F21*G21)</f>
        <v>0</v>
      </c>
      <c r="D21" s="29"/>
      <c r="E21" s="29"/>
      <c r="F21" s="34">
        <f>SUM(Ugeløn/40)</f>
        <v>0</v>
      </c>
      <c r="G21" s="66">
        <f>SUM(L11:L17)</f>
        <v>0</v>
      </c>
      <c r="H21" s="35" t="s">
        <v>24</v>
      </c>
      <c r="I21" s="13"/>
      <c r="J21" s="81"/>
      <c r="K21" s="82"/>
      <c r="L21" s="83"/>
      <c r="M21" s="83"/>
      <c r="N21" s="83"/>
      <c r="O21" s="83"/>
      <c r="P21" s="84"/>
      <c r="Q21" s="85"/>
      <c r="R21" s="85"/>
      <c r="S21" s="85"/>
      <c r="T21" s="6"/>
      <c r="U21" s="10"/>
      <c r="V21" s="10"/>
      <c r="W21" s="10"/>
      <c r="X21" s="10"/>
      <c r="Y21" s="9"/>
      <c r="Z21" s="9"/>
      <c r="AA21" s="65"/>
      <c r="AB21" s="9"/>
      <c r="AC21" s="19"/>
      <c r="AD21" s="19"/>
      <c r="AE21" s="8"/>
      <c r="AF21" s="9"/>
      <c r="AG21" s="9"/>
      <c r="AH21" s="5"/>
      <c r="AI21" s="5"/>
      <c r="AJ21" s="5"/>
      <c r="AK21" s="6"/>
      <c r="AL21" s="6"/>
      <c r="AM21" s="6"/>
      <c r="AN21" s="6"/>
      <c r="AO21" s="6"/>
      <c r="AP21" s="6"/>
    </row>
    <row r="22" spans="1:42" ht="24" customHeight="1" x14ac:dyDescent="0.25">
      <c r="A22" s="8"/>
      <c r="B22" s="32" t="s">
        <v>11</v>
      </c>
      <c r="C22" s="33">
        <f t="shared" si="13"/>
        <v>0</v>
      </c>
      <c r="D22" s="29"/>
      <c r="E22" s="29"/>
      <c r="F22" s="34">
        <f>(F21+F21*Udregningsgrundlag!E8)</f>
        <v>0</v>
      </c>
      <c r="G22" s="66">
        <f>SUM(P11:P17)</f>
        <v>0</v>
      </c>
      <c r="H22" s="35" t="s">
        <v>25</v>
      </c>
      <c r="I22" s="13"/>
      <c r="J22" s="86"/>
      <c r="K22" s="82"/>
      <c r="L22" s="86"/>
      <c r="M22" s="86"/>
      <c r="N22" s="86"/>
      <c r="O22" s="86"/>
      <c r="P22" s="87"/>
      <c r="Q22" s="85"/>
      <c r="R22" s="83"/>
      <c r="S22" s="85"/>
      <c r="T22" s="10"/>
      <c r="U22" s="10"/>
      <c r="V22" s="10"/>
      <c r="W22" s="10"/>
      <c r="X22" s="10"/>
      <c r="Y22" s="9"/>
      <c r="Z22" s="9"/>
      <c r="AA22" s="9"/>
      <c r="AB22" s="9"/>
      <c r="AC22" s="19"/>
      <c r="AD22" s="19"/>
      <c r="AE22" s="8"/>
      <c r="AF22" s="9"/>
      <c r="AG22" s="9"/>
      <c r="AH22" s="9"/>
      <c r="AI22" s="9"/>
      <c r="AJ22" s="6"/>
      <c r="AK22" s="6"/>
      <c r="AL22" s="6"/>
      <c r="AM22" s="6"/>
      <c r="AN22" s="6"/>
      <c r="AO22" s="6"/>
      <c r="AP22" s="6"/>
    </row>
    <row r="23" spans="1:42" ht="24" customHeight="1" x14ac:dyDescent="0.25">
      <c r="A23" s="8"/>
      <c r="B23" s="32" t="s">
        <v>11</v>
      </c>
      <c r="C23" s="33">
        <f t="shared" si="13"/>
        <v>0</v>
      </c>
      <c r="D23" s="29"/>
      <c r="E23" s="29"/>
      <c r="F23" s="34">
        <f>(F21+F21*Udregningsgrundlag!E9)</f>
        <v>0</v>
      </c>
      <c r="G23" s="66">
        <f>SUM(Q11:Q17)</f>
        <v>0</v>
      </c>
      <c r="H23" s="35" t="s">
        <v>26</v>
      </c>
      <c r="I23" s="13"/>
      <c r="J23" s="86"/>
      <c r="K23" s="88"/>
      <c r="L23" s="83"/>
      <c r="M23" s="83"/>
      <c r="N23" s="83"/>
      <c r="O23" s="85"/>
      <c r="P23" s="87"/>
      <c r="Q23" s="85"/>
      <c r="R23" s="85"/>
      <c r="S23" s="85"/>
      <c r="T23" s="10"/>
      <c r="U23" s="10"/>
      <c r="V23" s="10"/>
      <c r="W23" s="10"/>
      <c r="X23" s="10"/>
      <c r="Y23" s="9"/>
      <c r="Z23" s="9"/>
      <c r="AA23" s="9"/>
      <c r="AB23" s="9"/>
      <c r="AC23" s="19"/>
      <c r="AD23" s="19"/>
      <c r="AE23" s="8"/>
      <c r="AF23" s="9"/>
      <c r="AG23" s="9"/>
      <c r="AH23" s="9"/>
      <c r="AI23" s="9"/>
      <c r="AJ23" s="6"/>
      <c r="AK23" s="6"/>
      <c r="AL23" s="6"/>
      <c r="AM23" s="6"/>
      <c r="AN23" s="6"/>
      <c r="AO23" s="6"/>
      <c r="AP23" s="6"/>
    </row>
    <row r="24" spans="1:42" ht="24" customHeight="1" x14ac:dyDescent="0.25">
      <c r="A24" s="8"/>
      <c r="B24" s="32" t="s">
        <v>11</v>
      </c>
      <c r="C24" s="33">
        <f t="shared" si="13"/>
        <v>0</v>
      </c>
      <c r="D24" s="29"/>
      <c r="E24" s="29"/>
      <c r="F24" s="34">
        <f>(F21+F21*Udregningsgrundlag!E13)</f>
        <v>0</v>
      </c>
      <c r="G24" s="66">
        <f>SUM(R11:R17)</f>
        <v>0</v>
      </c>
      <c r="H24" s="35" t="s">
        <v>27</v>
      </c>
      <c r="I24" s="13"/>
      <c r="J24" s="86"/>
      <c r="K24" s="82"/>
      <c r="L24" s="86"/>
      <c r="M24" s="86"/>
      <c r="N24" s="86"/>
      <c r="O24" s="86"/>
      <c r="P24" s="87"/>
      <c r="Q24" s="85"/>
      <c r="R24" s="83"/>
      <c r="S24" s="85"/>
      <c r="T24" s="10"/>
      <c r="U24" s="10"/>
      <c r="V24" s="10"/>
      <c r="W24" s="10"/>
      <c r="X24" s="10"/>
      <c r="Y24" s="9"/>
      <c r="Z24" s="9"/>
      <c r="AA24" s="9"/>
      <c r="AB24" s="9"/>
      <c r="AC24" s="19"/>
      <c r="AD24" s="19"/>
      <c r="AE24" s="8"/>
      <c r="AF24" s="9"/>
      <c r="AG24" s="6"/>
      <c r="AH24" s="9"/>
      <c r="AI24" s="9"/>
      <c r="AJ24" s="6"/>
      <c r="AK24" s="6"/>
      <c r="AL24" s="6"/>
      <c r="AM24" s="6"/>
      <c r="AN24" s="6"/>
      <c r="AO24" s="6"/>
      <c r="AP24" s="6"/>
    </row>
    <row r="25" spans="1:42" ht="24" customHeight="1" x14ac:dyDescent="0.25">
      <c r="A25" s="8"/>
      <c r="B25" s="32" t="s">
        <v>11</v>
      </c>
      <c r="C25" s="33">
        <f t="shared" si="13"/>
        <v>0</v>
      </c>
      <c r="D25" s="29"/>
      <c r="E25" s="29"/>
      <c r="F25" s="34">
        <f>(F21+F21*Udregningsgrundlag!E14)</f>
        <v>0</v>
      </c>
      <c r="G25" s="66">
        <f>SUM(S11:S17)</f>
        <v>0</v>
      </c>
      <c r="H25" s="35" t="s">
        <v>28</v>
      </c>
      <c r="I25" s="13"/>
      <c r="J25" s="87"/>
      <c r="K25" s="87"/>
      <c r="L25" s="87"/>
      <c r="M25" s="87"/>
      <c r="N25" s="87"/>
      <c r="O25" s="87"/>
      <c r="P25" s="87"/>
      <c r="Q25" s="87"/>
      <c r="R25" s="87"/>
      <c r="S25" s="85"/>
      <c r="T25" s="10"/>
      <c r="U25" s="10"/>
      <c r="V25" s="10"/>
      <c r="W25" s="10"/>
      <c r="X25" s="10"/>
      <c r="Y25" s="9"/>
      <c r="Z25" s="9"/>
      <c r="AA25" s="9"/>
      <c r="AB25" s="9"/>
      <c r="AC25" s="19"/>
      <c r="AD25" s="19"/>
      <c r="AE25" s="8"/>
      <c r="AF25" s="9"/>
      <c r="AG25" s="9"/>
      <c r="AH25" s="9"/>
      <c r="AI25" s="9"/>
      <c r="AJ25" s="6"/>
      <c r="AK25" s="6"/>
      <c r="AL25" s="6"/>
      <c r="AM25" s="6"/>
      <c r="AN25" s="6"/>
      <c r="AO25" s="6"/>
      <c r="AP25" s="6"/>
    </row>
    <row r="26" spans="1:42" ht="24" customHeight="1" x14ac:dyDescent="0.25">
      <c r="A26" s="8"/>
      <c r="B26" s="32" t="s">
        <v>11</v>
      </c>
      <c r="C26" s="33">
        <f t="shared" si="13"/>
        <v>0</v>
      </c>
      <c r="D26" s="29"/>
      <c r="E26" s="29"/>
      <c r="F26" s="34">
        <f>(F21+F21*Udregningsgrundlag!E18)</f>
        <v>0</v>
      </c>
      <c r="G26" s="66">
        <f>SUM(T11:T17)</f>
        <v>0</v>
      </c>
      <c r="H26" s="35" t="s">
        <v>29</v>
      </c>
      <c r="I26" s="13"/>
      <c r="J26" s="13"/>
      <c r="K26" s="13"/>
      <c r="L26" s="9"/>
      <c r="M26" s="9"/>
      <c r="N26" s="9"/>
      <c r="O26" s="9"/>
      <c r="P26" s="15"/>
      <c r="Q26" s="10"/>
      <c r="R26" s="15"/>
      <c r="S26" s="15"/>
      <c r="T26" s="10"/>
      <c r="U26" s="10"/>
      <c r="V26" s="10"/>
      <c r="W26" s="10"/>
      <c r="X26" s="10"/>
      <c r="Y26" s="9"/>
      <c r="Z26" s="9"/>
      <c r="AA26" s="9"/>
      <c r="AB26" s="9"/>
      <c r="AC26" s="19"/>
      <c r="AD26" s="19"/>
      <c r="AE26" s="8"/>
      <c r="AF26" s="9"/>
      <c r="AG26" s="9"/>
      <c r="AH26" s="9"/>
      <c r="AI26" s="9"/>
      <c r="AJ26" s="6"/>
      <c r="AK26" s="6"/>
      <c r="AL26" s="6"/>
      <c r="AM26" s="6"/>
      <c r="AN26" s="6"/>
      <c r="AO26" s="6"/>
      <c r="AP26" s="6"/>
    </row>
    <row r="27" spans="1:42" ht="24" customHeight="1" x14ac:dyDescent="0.25">
      <c r="A27" s="8"/>
      <c r="B27" s="32" t="s">
        <v>11</v>
      </c>
      <c r="C27" s="33">
        <f t="shared" si="13"/>
        <v>0</v>
      </c>
      <c r="D27" s="29"/>
      <c r="E27" s="29"/>
      <c r="F27" s="34">
        <f>(F21*Udregningsgrundlag!E24)</f>
        <v>0</v>
      </c>
      <c r="G27" s="66">
        <f>IF(AND(E11=1,G11*24&gt;F11*24),G11*24-F11*24,0)+IF(AND(E11=1,G11*24&lt;F11*24,E12=0),24-F11*24,0)+IF(AND(E11=1,G11*24&lt;=F11*24,E12&gt;=1),G11*24+24-F11*24,0)
+IF(AND(E12=1,G12*24&gt;F12*24),G12*24-F12*24,0)+IF(AND(E12=1,G12*24&lt;F12*24,E13=0),24-F12*24,0)+IF(AND(E12=1,G12*24&lt;=F12*24,E13&gt;=1),G12*24+24-F12*24,0)
+IF(AND(E13=1,G13*24&gt;F13*24),G13*24-F13*24,0)+IF(AND(E13=1,G13*24&lt;F13*24,E14=0),24-F13*24,0)+IF(AND(E13=1,G13*24&lt;=F13*24,E14&gt;=1),G13*24+24-F13*24,0)
+IF(AND(E14=1,G14*24&gt;F14*24),G14*24-F14*24,0)+IF(AND(E14=1,G14*24&lt;F14*24,E15=0),24-F14*24,0)+IF(AND(E14=1,G14*24&lt;=F14*24,E15&gt;=1),G14*24+24-F14*24,0)
+IF(AND(E15=1,G15*24&gt;F15*24),G15*24-F15*24,0)+IF(AND(E15=1,G15*24&lt;F15*24,E16=0),24-F15*24,0)+IF(AND(E15=1,G15*24&lt;=F15*24,E16&gt;=1),G15*24+24-F15*24,0)
+IF(AND(E16=1,G16*24&gt;F16*24),G16*24-F16*24,0)+IF(AND(E16=1,G16*24&lt;F16*24,E17=0),24-F16*24,0)+IF(AND(E16=1,G16*24&lt;=F16*24,E17&gt;=1),G16*24+24-F16*24,0)
+IF(AND(E17=1,G17*24&gt;F17*24),G17*24-F17*24,0)+IF(AND(E17=1,G17*24&lt;F17*24),24-F17*24)</f>
        <v>0</v>
      </c>
      <c r="H27" s="50" t="s">
        <v>46</v>
      </c>
      <c r="K27" s="9"/>
      <c r="L27" s="16"/>
      <c r="M27" s="16"/>
      <c r="N27" s="16"/>
      <c r="O27" s="16"/>
      <c r="P27" s="17"/>
      <c r="Q27" s="16"/>
      <c r="R27" s="17"/>
      <c r="S27" s="16"/>
      <c r="T27" s="16"/>
      <c r="U27" s="10"/>
      <c r="V27" s="10"/>
      <c r="W27" s="10"/>
      <c r="X27" s="10"/>
      <c r="Y27" s="9"/>
      <c r="Z27" s="9"/>
      <c r="AA27" s="9"/>
      <c r="AB27" s="9"/>
      <c r="AC27" s="19"/>
      <c r="AD27" s="19"/>
      <c r="AE27" s="8"/>
      <c r="AF27" s="9"/>
      <c r="AG27" s="9"/>
      <c r="AH27" s="9"/>
      <c r="AI27" s="9"/>
      <c r="AJ27" s="6"/>
      <c r="AK27" s="6"/>
      <c r="AL27" s="6"/>
      <c r="AM27" s="6"/>
      <c r="AN27" s="6"/>
      <c r="AO27" s="6"/>
      <c r="AP27" s="6"/>
    </row>
    <row r="28" spans="1:42" ht="24" customHeight="1" x14ac:dyDescent="0.25">
      <c r="A28" s="8"/>
      <c r="B28" s="32" t="s">
        <v>11</v>
      </c>
      <c r="C28" s="33">
        <f>SUM(F28*G28)</f>
        <v>0</v>
      </c>
      <c r="D28" s="29"/>
      <c r="E28" s="29"/>
      <c r="F28" s="34">
        <f>(F21*Udregningsgrundlag!E25)</f>
        <v>0</v>
      </c>
      <c r="G28" s="66">
        <f>IF(AND(E11&gt;1,G11*24&gt;F11*24),G11*24-F11*24,0)+IF(AND(E11&gt;1,G11*24&lt;F11*24,E12=0),24-F11*24,0)+IF(AND(E11&gt;1,G11*24&lt;=F11*24,E12&gt;1),G11*24+24-F11*24,0)+IF(AND(E12&gt;1,G12*24&gt;F12*24),G12*24-F12*24,0)+IF(AND(E12&gt;1,G12*24&lt;F12*24,E13=0),24-F12*24,0)+IF(AND(E12&gt;1,G12*24&lt;=F12*24,E13&gt;1),G12*24+24-F12*24,0)+IF(AND(E13&gt;1,G13*24&gt;F13*24),G13*24-F13*24,0)+IF(AND(E13&gt;1,G13*24&lt;F13*24,E14=0),24-F13*24,0)+IF(AND(E13&gt;1,G13*24&lt;=F13*24,E14&gt;1),G13*24+24-F13*24,0)+IF(AND(E14&gt;1,G14*24&gt;F14*24),G14*24-F14*24,0)+IF(AND(E14&gt;1,G14*24&lt;F14*24,E15=0),24-F14*24,0)+IF(AND(E14&gt;1,G14*24&lt;=F14*24,E15&gt;1),G14*24+24-F14*24,0)+IF(AND(E15&gt;1,G15*24&gt;F15*24),G15*24-F15*24,0)+IF(AND(E15&gt;1,G15*24&lt;F15*24,E16=0),24-F15*24,0)+IF(AND(E15&gt;1,G15*24&lt;=F15*24,E16&gt;1),G15*24+24-F15*24,0)+IF(AND(E16&gt;1,G16*24&gt;F16*24),G16*24-F16*24,0)+IF(AND(E16&gt;1,G16*24&lt;F16*24,E17=0),24-F16*24,0)+IF(AND(E16&gt;1,G16*24&lt;=F16*24,E17&gt;1),G16*24+24-F16*24,0)+IF(AND(E17&gt;1,G17*24&gt;F17*24),MAX(4,G17*24-F17*24),0)+IF(AND(E17&gt;1,G17*24&lt;F17*24),MAX(4,24-F17*24),0)</f>
        <v>0</v>
      </c>
      <c r="H28" s="50" t="s">
        <v>47</v>
      </c>
      <c r="K28" s="9"/>
      <c r="L28" s="16"/>
      <c r="M28" s="16"/>
      <c r="N28" s="16"/>
      <c r="O28" s="16"/>
      <c r="P28" s="17"/>
      <c r="Q28" s="16"/>
      <c r="R28" s="17"/>
      <c r="S28" s="16"/>
      <c r="T28" s="16"/>
      <c r="U28" s="10"/>
      <c r="V28" s="10"/>
      <c r="W28" s="10"/>
      <c r="X28" s="10"/>
      <c r="Y28" s="9"/>
      <c r="Z28" s="9"/>
      <c r="AA28" s="9"/>
      <c r="AB28" s="9"/>
      <c r="AC28" s="19"/>
      <c r="AD28" s="19"/>
      <c r="AE28" s="8"/>
      <c r="AF28" s="9"/>
      <c r="AG28" s="9"/>
      <c r="AH28" s="9"/>
      <c r="AI28" s="9"/>
      <c r="AJ28" s="6"/>
      <c r="AK28" s="6"/>
      <c r="AL28" s="6"/>
      <c r="AM28" s="6"/>
      <c r="AN28" s="6"/>
      <c r="AO28" s="6"/>
      <c r="AP28" s="6"/>
    </row>
    <row r="29" spans="1:42" ht="24" customHeight="1" x14ac:dyDescent="0.25">
      <c r="A29" s="8"/>
      <c r="B29" s="44" t="s">
        <v>11</v>
      </c>
      <c r="C29" s="33">
        <f>SUM(F29*G29)</f>
        <v>0</v>
      </c>
      <c r="D29" s="29"/>
      <c r="E29" s="29"/>
      <c r="F29" s="34">
        <f>(F21*Udregningsgrundlag!E24)</f>
        <v>0</v>
      </c>
      <c r="G29" s="66">
        <f>SUM(U11:U17)</f>
        <v>0</v>
      </c>
      <c r="H29" s="36" t="s">
        <v>48</v>
      </c>
      <c r="I29" s="18"/>
      <c r="J29" s="18"/>
      <c r="K29" s="18"/>
      <c r="L29" s="16"/>
      <c r="M29" s="16"/>
      <c r="N29" s="16"/>
      <c r="O29" s="16"/>
      <c r="P29" s="17"/>
      <c r="Q29" s="17"/>
      <c r="R29" s="17"/>
      <c r="S29" s="17"/>
      <c r="T29" s="17"/>
      <c r="U29" s="10"/>
      <c r="V29" s="15"/>
      <c r="W29" s="10"/>
      <c r="X29" s="9"/>
      <c r="Y29" s="9"/>
      <c r="Z29" s="9"/>
      <c r="AA29" s="9"/>
      <c r="AB29" s="9"/>
      <c r="AC29" s="19"/>
      <c r="AD29" s="19"/>
      <c r="AE29" s="8"/>
      <c r="AF29" s="9"/>
      <c r="AG29" s="9"/>
      <c r="AH29" s="9"/>
      <c r="AI29" s="9"/>
      <c r="AJ29" s="6"/>
      <c r="AK29" s="6"/>
      <c r="AL29" s="6"/>
      <c r="AM29" s="6"/>
      <c r="AN29" s="6"/>
      <c r="AO29" s="6"/>
      <c r="AP29" s="6"/>
    </row>
    <row r="30" spans="1:42" ht="16" x14ac:dyDescent="0.25">
      <c r="A30" s="8"/>
      <c r="B30" s="32"/>
      <c r="C30" s="37"/>
      <c r="D30" s="29"/>
      <c r="E30" s="29"/>
      <c r="F30" s="38"/>
      <c r="G30" s="39"/>
      <c r="H30" s="3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19"/>
      <c r="AD30" s="19"/>
      <c r="AE30" s="8"/>
      <c r="AF30" s="9"/>
      <c r="AG30" s="9"/>
      <c r="AH30" s="9"/>
      <c r="AI30" s="9"/>
      <c r="AJ30" s="6"/>
      <c r="AK30" s="6"/>
      <c r="AL30" s="6"/>
      <c r="AM30" s="6"/>
      <c r="AN30" s="6"/>
      <c r="AO30" s="6"/>
      <c r="AP30" s="6"/>
    </row>
    <row r="31" spans="1:42" ht="24" customHeight="1" x14ac:dyDescent="0.25">
      <c r="A31" s="8"/>
      <c r="B31" s="32" t="s">
        <v>11</v>
      </c>
      <c r="C31" s="33">
        <f>SUM(C21:C30)</f>
        <v>0</v>
      </c>
      <c r="D31" s="29"/>
      <c r="E31" s="29"/>
      <c r="F31" s="49" t="s">
        <v>12</v>
      </c>
      <c r="G31" s="29"/>
      <c r="H31" s="2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19"/>
      <c r="AD31" s="19"/>
      <c r="AE31" s="8"/>
      <c r="AF31" s="9"/>
      <c r="AG31" s="9"/>
      <c r="AH31" s="9"/>
      <c r="AI31" s="9"/>
      <c r="AJ31" s="6"/>
      <c r="AK31" s="6"/>
      <c r="AL31" s="6"/>
      <c r="AM31" s="6"/>
      <c r="AN31" s="6"/>
      <c r="AO31" s="6"/>
      <c r="AP31" s="6"/>
    </row>
    <row r="32" spans="1:42" ht="16" x14ac:dyDescent="0.25">
      <c r="A32" s="8"/>
      <c r="B32" s="32"/>
      <c r="C32" s="33"/>
      <c r="D32" s="29"/>
      <c r="E32" s="29"/>
      <c r="F32" s="29"/>
      <c r="G32" s="29"/>
      <c r="H32" s="2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19"/>
      <c r="AD32" s="19"/>
      <c r="AE32" s="8"/>
      <c r="AF32" s="8"/>
      <c r="AG32" s="8"/>
      <c r="AH32" s="8"/>
      <c r="AI32" s="8"/>
    </row>
    <row r="33" spans="1:35" ht="25" customHeight="1" x14ac:dyDescent="0.25">
      <c r="A33" s="8"/>
      <c r="B33" s="32" t="s">
        <v>11</v>
      </c>
      <c r="C33" s="33">
        <f>SUM(F33*G33)</f>
        <v>0</v>
      </c>
      <c r="D33" s="29"/>
      <c r="E33" s="29"/>
      <c r="F33" s="41">
        <v>159.6</v>
      </c>
      <c r="G33" s="93"/>
      <c r="H33" s="50" t="s">
        <v>40</v>
      </c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10"/>
      <c r="Z33" s="10"/>
      <c r="AA33" s="9"/>
      <c r="AB33" s="9"/>
      <c r="AC33" s="19"/>
      <c r="AD33" s="19"/>
      <c r="AE33" s="8"/>
      <c r="AF33" s="8"/>
      <c r="AG33" s="8"/>
      <c r="AH33" s="8"/>
      <c r="AI33" s="8"/>
    </row>
    <row r="34" spans="1:35" ht="25" customHeight="1" x14ac:dyDescent="0.25">
      <c r="A34" s="8"/>
      <c r="B34" s="32" t="s">
        <v>11</v>
      </c>
      <c r="C34" s="33">
        <f>SUM(F34*G34)</f>
        <v>0</v>
      </c>
      <c r="D34" s="29"/>
      <c r="E34" s="29"/>
      <c r="F34" s="41">
        <v>79.8</v>
      </c>
      <c r="G34" s="93"/>
      <c r="H34" s="50" t="s">
        <v>39</v>
      </c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10"/>
      <c r="Z34" s="10"/>
      <c r="AA34" s="9"/>
      <c r="AB34" s="9"/>
      <c r="AC34" s="19"/>
      <c r="AD34" s="19"/>
      <c r="AE34" s="8"/>
      <c r="AF34" s="8"/>
      <c r="AG34" s="8"/>
      <c r="AH34" s="8"/>
      <c r="AI34" s="8"/>
    </row>
    <row r="35" spans="1:35" ht="24" customHeight="1" x14ac:dyDescent="0.25">
      <c r="A35" s="8"/>
      <c r="B35" s="32" t="s">
        <v>11</v>
      </c>
      <c r="C35" s="33">
        <f>SUM(F35*G35)</f>
        <v>0</v>
      </c>
      <c r="D35" s="40"/>
      <c r="E35" s="40"/>
      <c r="F35" s="43">
        <v>100</v>
      </c>
      <c r="G35" s="42" cm="1">
        <f t="array" ref="G35">SUM(V11:V17+W11:W17)</f>
        <v>0</v>
      </c>
      <c r="H35" s="35" t="s">
        <v>35</v>
      </c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17"/>
      <c r="Z35" s="17"/>
      <c r="AA35" s="10"/>
      <c r="AB35" s="10"/>
      <c r="AC35" s="28"/>
      <c r="AD35" s="28"/>
      <c r="AE35" s="8"/>
      <c r="AF35" s="8"/>
      <c r="AG35" s="8"/>
      <c r="AH35" s="8"/>
      <c r="AI35" s="8"/>
    </row>
    <row r="36" spans="1:35" ht="24" customHeight="1" x14ac:dyDescent="0.25">
      <c r="A36" s="8"/>
      <c r="B36" s="44" t="s">
        <v>11</v>
      </c>
      <c r="C36" s="33">
        <f>SUM(F36*G36)</f>
        <v>0</v>
      </c>
      <c r="D36" s="29"/>
      <c r="E36" s="29"/>
      <c r="F36" s="41">
        <v>200</v>
      </c>
      <c r="G36" s="42">
        <f>CEILING(IF(D11="Nej",IF(X11&gt;4,4,X11),0)+IF(D12="Nej",IF(X12&gt;4,4,X12),0)+IF(D13="Nej",IF(X13&gt;4,4,X13),0)+IF(D14="Nej",IF(X14&gt;4,4,X14),0)+IF(D15="Nej",IF(X15&gt;4,4,X15),0)+IF(D16="Nej",IF(X16&gt;4,4,X16),0)+IF(D17="Nej",IF(X17&gt;4,4,X17),0),0.25)</f>
        <v>0</v>
      </c>
      <c r="H36" s="35" t="s">
        <v>37</v>
      </c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19"/>
      <c r="AD36" s="28"/>
      <c r="AE36" s="8"/>
      <c r="AF36" s="8"/>
      <c r="AG36" s="8"/>
      <c r="AH36" s="8"/>
      <c r="AI36" s="8"/>
    </row>
    <row r="37" spans="1:35" ht="23" customHeight="1" x14ac:dyDescent="0.25">
      <c r="A37" s="8"/>
      <c r="B37" s="44" t="s">
        <v>11</v>
      </c>
      <c r="C37" s="33">
        <f>(F37*G37)</f>
        <v>0</v>
      </c>
      <c r="D37" s="29"/>
      <c r="E37" s="29"/>
      <c r="F37" s="41">
        <f>F21</f>
        <v>0</v>
      </c>
      <c r="G37" s="42">
        <f>SUM(AA11:AA17)</f>
        <v>0</v>
      </c>
      <c r="H37" s="35" t="s">
        <v>36</v>
      </c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19"/>
      <c r="AE37" s="8"/>
      <c r="AF37" s="8"/>
      <c r="AG37" s="8"/>
      <c r="AH37" s="8"/>
      <c r="AI37" s="8"/>
    </row>
    <row r="38" spans="1:35" ht="23" customHeight="1" x14ac:dyDescent="0.25">
      <c r="A38" s="8"/>
      <c r="B38" s="52" t="s">
        <v>44</v>
      </c>
      <c r="C38" s="54">
        <f>SUM(F38*G38)</f>
        <v>0</v>
      </c>
      <c r="D38" s="53"/>
      <c r="E38" s="53"/>
      <c r="F38" s="55">
        <f>SUM(C6)</f>
        <v>0</v>
      </c>
      <c r="G38" s="56">
        <v>1</v>
      </c>
      <c r="H38" s="57" t="s">
        <v>69</v>
      </c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19"/>
      <c r="AE38" s="8"/>
      <c r="AF38" s="8"/>
      <c r="AG38" s="8"/>
      <c r="AH38" s="8"/>
      <c r="AI38" s="8"/>
    </row>
    <row r="39" spans="1:35" ht="16" x14ac:dyDescent="0.25">
      <c r="A39" s="2"/>
      <c r="B39" s="40"/>
      <c r="C39" s="45"/>
      <c r="D39" s="40"/>
      <c r="E39" s="40"/>
      <c r="F39" s="40"/>
      <c r="G39" s="40"/>
      <c r="H39" s="40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0"/>
      <c r="AD39" s="20"/>
      <c r="AE39" s="2"/>
      <c r="AF39" s="2"/>
      <c r="AG39" s="2"/>
      <c r="AH39" s="2"/>
      <c r="AI39" s="2"/>
    </row>
    <row r="40" spans="1:35" ht="16" x14ac:dyDescent="0.25">
      <c r="A40" s="8"/>
      <c r="B40" s="32"/>
      <c r="C40" s="33"/>
      <c r="D40" s="29"/>
      <c r="E40" s="29"/>
      <c r="F40" s="29"/>
      <c r="G40" s="29"/>
      <c r="H40" s="29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14"/>
      <c r="AD40" s="14"/>
      <c r="AE40" s="8"/>
      <c r="AF40" s="8"/>
      <c r="AG40" s="8"/>
      <c r="AH40" s="8"/>
      <c r="AI40" s="8"/>
    </row>
    <row r="41" spans="1:35" ht="24" customHeight="1" x14ac:dyDescent="0.25">
      <c r="A41" s="8"/>
      <c r="B41" s="46" t="s">
        <v>11</v>
      </c>
      <c r="C41" s="47">
        <f>SUM(C31:C39)</f>
        <v>0</v>
      </c>
      <c r="D41" s="48"/>
      <c r="E41" s="48"/>
      <c r="F41" s="48" t="s">
        <v>13</v>
      </c>
      <c r="G41" s="29"/>
      <c r="H41" s="29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</row>
    <row r="42" spans="1:35" ht="12.7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</row>
    <row r="43" spans="1:35" ht="12.7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</row>
    <row r="44" spans="1:35" s="23" customFormat="1" ht="20" customHeight="1" x14ac:dyDescent="0.3">
      <c r="A44" s="21"/>
      <c r="B44" s="4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2"/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</row>
    <row r="45" spans="1:35" s="23" customFormat="1" ht="20" customHeight="1" x14ac:dyDescent="0.3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</row>
    <row r="46" spans="1:35" s="23" customFormat="1" ht="20" customHeight="1" x14ac:dyDescent="0.3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</row>
    <row r="47" spans="1:35" s="23" customFormat="1" ht="20" customHeight="1" x14ac:dyDescent="0.3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</row>
    <row r="48" spans="1:35" s="23" customFormat="1" ht="20" customHeight="1" x14ac:dyDescent="0.3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</row>
    <row r="49" spans="1:35" s="23" customFormat="1" ht="20" customHeight="1" x14ac:dyDescent="0.3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</row>
    <row r="50" spans="1:35" s="23" customFormat="1" ht="20" customHeight="1" x14ac:dyDescent="0.3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</row>
    <row r="51" spans="1:35" s="23" customFormat="1" ht="20" customHeight="1" x14ac:dyDescent="0.3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</row>
    <row r="52" spans="1:35" s="23" customFormat="1" ht="20" customHeight="1" x14ac:dyDescent="0.3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</row>
    <row r="53" spans="1:35" ht="12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</row>
    <row r="54" spans="1:35" ht="12.75" customHeight="1" x14ac:dyDescent="0.25">
      <c r="A54" s="2"/>
      <c r="B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</row>
    <row r="55" spans="1:35" ht="12.75" customHeight="1" x14ac:dyDescent="0.25">
      <c r="A55" s="2"/>
      <c r="B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</row>
    <row r="56" spans="1:35" ht="12.75" customHeight="1" x14ac:dyDescent="0.25">
      <c r="A56" s="2"/>
      <c r="B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</row>
    <row r="57" spans="1:35" ht="12.75" customHeight="1" x14ac:dyDescent="0.25">
      <c r="A57" s="2"/>
      <c r="B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</row>
    <row r="58" spans="1:35" ht="12.75" customHeight="1" x14ac:dyDescent="0.25">
      <c r="A58" s="2"/>
      <c r="B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</row>
    <row r="59" spans="1:35" ht="12.75" customHeight="1" x14ac:dyDescent="0.25">
      <c r="A59" s="2"/>
      <c r="B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</row>
    <row r="60" spans="1:35" ht="12.7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</row>
    <row r="61" spans="1:35" ht="12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</row>
    <row r="62" spans="1:35" ht="12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</row>
    <row r="63" spans="1:35" ht="12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</row>
    <row r="64" spans="1:35" ht="12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</row>
    <row r="65" spans="1:35" ht="12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</row>
    <row r="66" spans="1:35" ht="12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</row>
    <row r="67" spans="1:35" ht="12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</row>
    <row r="68" spans="1:35" ht="12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</row>
    <row r="69" spans="1:35" ht="12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</row>
    <row r="70" spans="1:35" ht="12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</row>
    <row r="71" spans="1:35" ht="12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</row>
    <row r="72" spans="1:35" ht="12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</row>
    <row r="73" spans="1:35" ht="12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</row>
    <row r="74" spans="1:35" ht="12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</row>
    <row r="75" spans="1:35" ht="12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</row>
    <row r="76" spans="1:35" ht="12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</row>
    <row r="77" spans="1:35" ht="12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</row>
    <row r="78" spans="1:35" ht="12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</row>
    <row r="79" spans="1:35" ht="12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</row>
    <row r="80" spans="1:35" ht="12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</row>
    <row r="81" spans="1:35" ht="12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</row>
    <row r="82" spans="1:35" ht="12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</row>
    <row r="83" spans="1:35" ht="12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</row>
    <row r="84" spans="1:35" ht="12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</row>
    <row r="85" spans="1:35" ht="12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</row>
    <row r="86" spans="1:35" ht="12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</row>
    <row r="87" spans="1:35" ht="12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</row>
    <row r="88" spans="1:35" ht="12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</row>
    <row r="89" spans="1:35" ht="12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</row>
    <row r="90" spans="1:35" ht="12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</row>
    <row r="91" spans="1:35" ht="12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</row>
    <row r="92" spans="1:35" ht="12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</row>
    <row r="93" spans="1:35" ht="12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</row>
    <row r="94" spans="1:35" ht="12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</row>
    <row r="95" spans="1:35" ht="12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</row>
    <row r="96" spans="1:35" ht="12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</row>
    <row r="97" spans="1:35" ht="12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</row>
    <row r="98" spans="1:35" ht="12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</row>
    <row r="99" spans="1:35" ht="12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</row>
    <row r="100" spans="1:35" ht="12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</row>
    <row r="101" spans="1:35" ht="12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</row>
    <row r="102" spans="1:35" ht="12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</row>
    <row r="103" spans="1:35" ht="12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</row>
    <row r="104" spans="1:35" ht="12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</row>
    <row r="105" spans="1:35" ht="12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</row>
    <row r="106" spans="1:35" ht="12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</row>
    <row r="107" spans="1:35" ht="12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</row>
    <row r="108" spans="1:35" ht="12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</row>
    <row r="109" spans="1:35" ht="12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</row>
    <row r="110" spans="1:35" ht="12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</row>
    <row r="111" spans="1:35" ht="12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</row>
    <row r="112" spans="1:35" ht="12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</row>
    <row r="113" spans="1:35" ht="12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</row>
    <row r="114" spans="1:35" ht="12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</row>
    <row r="115" spans="1:35" ht="12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</row>
    <row r="116" spans="1:35" ht="12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</row>
    <row r="117" spans="1:35" ht="12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</row>
    <row r="118" spans="1:35" ht="12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</row>
    <row r="119" spans="1:35" ht="12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</row>
    <row r="120" spans="1:35" ht="12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</row>
    <row r="121" spans="1:35" ht="12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</row>
    <row r="122" spans="1:35" ht="12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</row>
    <row r="123" spans="1:35" ht="12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</row>
    <row r="124" spans="1:35" ht="12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</row>
    <row r="125" spans="1:35" ht="12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</row>
    <row r="126" spans="1:35" ht="12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</row>
    <row r="127" spans="1:35" ht="12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</row>
    <row r="128" spans="1:35" ht="12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</row>
    <row r="129" spans="1:35" ht="12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</row>
    <row r="130" spans="1:35" ht="12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</row>
    <row r="131" spans="1:35" ht="12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</row>
    <row r="132" spans="1:35" ht="12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</row>
    <row r="133" spans="1:35" ht="12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</row>
    <row r="134" spans="1:35" ht="12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</row>
    <row r="135" spans="1:35" ht="12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</row>
    <row r="136" spans="1:35" ht="12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</row>
    <row r="137" spans="1:35" ht="12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</row>
    <row r="138" spans="1:35" ht="12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</row>
    <row r="139" spans="1:35" ht="12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</row>
    <row r="140" spans="1:35" ht="12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</row>
    <row r="141" spans="1:35" ht="12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</row>
    <row r="142" spans="1:35" ht="12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</row>
    <row r="143" spans="1:35" ht="12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</row>
    <row r="144" spans="1:35" ht="12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</row>
    <row r="145" spans="1:35" ht="12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</row>
    <row r="146" spans="1:35" ht="12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</row>
    <row r="147" spans="1:35" ht="12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</row>
    <row r="148" spans="1:35" ht="12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</row>
    <row r="149" spans="1:35" ht="12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</row>
    <row r="150" spans="1:35" ht="12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</row>
    <row r="151" spans="1:35" ht="12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</row>
    <row r="152" spans="1:35" ht="12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</row>
    <row r="153" spans="1:35" ht="12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</row>
    <row r="154" spans="1:35" ht="12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</row>
    <row r="155" spans="1:35" ht="12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</row>
    <row r="156" spans="1:35" ht="12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</row>
    <row r="157" spans="1:35" ht="12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</row>
    <row r="158" spans="1:35" ht="12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</row>
    <row r="159" spans="1:35" ht="12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</row>
    <row r="160" spans="1:35" ht="12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</row>
    <row r="161" spans="1:35" ht="12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</row>
    <row r="162" spans="1:35" ht="12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</row>
    <row r="163" spans="1:35" ht="12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</row>
    <row r="164" spans="1:35" ht="12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</row>
    <row r="165" spans="1:35" ht="12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</row>
    <row r="166" spans="1:35" ht="12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</row>
    <row r="167" spans="1:35" ht="12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</row>
    <row r="168" spans="1:35" ht="12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</row>
    <row r="169" spans="1:35" ht="12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</row>
    <row r="170" spans="1:35" ht="12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</row>
    <row r="171" spans="1:35" ht="12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</row>
    <row r="172" spans="1:35" ht="12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</row>
    <row r="173" spans="1:35" ht="12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</row>
    <row r="174" spans="1:35" ht="12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</row>
    <row r="175" spans="1:35" ht="12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</row>
    <row r="176" spans="1:35" ht="12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</row>
    <row r="177" spans="1:35" ht="12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</row>
    <row r="178" spans="1:35" ht="12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</row>
    <row r="179" spans="1:35" ht="12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</row>
    <row r="180" spans="1:35" ht="12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</row>
    <row r="181" spans="1:35" ht="12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</row>
    <row r="182" spans="1:35" ht="12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</row>
    <row r="183" spans="1:35" ht="12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</row>
    <row r="184" spans="1:35" ht="12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</row>
    <row r="185" spans="1:35" ht="12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</row>
    <row r="186" spans="1:35" ht="12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</row>
    <row r="187" spans="1:35" ht="12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</row>
    <row r="188" spans="1:35" ht="12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</row>
    <row r="189" spans="1:35" ht="12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</row>
    <row r="190" spans="1:35" ht="12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</row>
    <row r="191" spans="1:35" ht="12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</row>
    <row r="192" spans="1:35" ht="12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</row>
    <row r="193" spans="1:35" ht="12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</row>
    <row r="194" spans="1:35" ht="12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</row>
    <row r="195" spans="1:35" ht="12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</row>
    <row r="196" spans="1:35" ht="12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</row>
    <row r="197" spans="1:35" ht="12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</row>
    <row r="198" spans="1:35" ht="12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</row>
    <row r="199" spans="1:35" ht="12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</row>
    <row r="200" spans="1:35" ht="12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</row>
    <row r="201" spans="1:35" ht="12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</row>
    <row r="202" spans="1:35" ht="12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</row>
    <row r="203" spans="1:35" ht="12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</row>
    <row r="204" spans="1:35" ht="12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</row>
    <row r="205" spans="1:35" ht="12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</row>
    <row r="206" spans="1:35" ht="12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</row>
    <row r="207" spans="1:35" ht="12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</row>
    <row r="208" spans="1:35" ht="12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</row>
    <row r="209" spans="1:35" ht="12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</row>
    <row r="210" spans="1:35" ht="12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</row>
    <row r="211" spans="1:35" ht="12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</row>
    <row r="212" spans="1:35" ht="12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</row>
    <row r="213" spans="1:35" ht="12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</row>
    <row r="214" spans="1:35" ht="12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</row>
    <row r="215" spans="1:35" ht="12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</row>
    <row r="216" spans="1:35" ht="12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</row>
    <row r="217" spans="1:35" ht="12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</row>
    <row r="218" spans="1:35" ht="12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</row>
    <row r="219" spans="1:35" ht="12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</row>
    <row r="220" spans="1:35" ht="12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</row>
    <row r="221" spans="1:35" ht="12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</row>
    <row r="222" spans="1:35" ht="12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</row>
    <row r="223" spans="1:35" ht="12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</row>
    <row r="224" spans="1:35" ht="12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</row>
    <row r="225" spans="1:35" ht="12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</row>
    <row r="226" spans="1:35" ht="12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</row>
    <row r="227" spans="1:35" ht="12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</row>
    <row r="228" spans="1:35" ht="12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</row>
    <row r="229" spans="1:35" ht="12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</row>
    <row r="230" spans="1:35" ht="12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</row>
    <row r="231" spans="1:35" ht="12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</row>
    <row r="232" spans="1:35" ht="12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</row>
    <row r="233" spans="1:35" ht="12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</row>
    <row r="234" spans="1:35" ht="12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</row>
    <row r="235" spans="1:35" ht="12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</row>
    <row r="236" spans="1:35" ht="12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</row>
    <row r="237" spans="1:35" ht="12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</row>
    <row r="238" spans="1:35" ht="12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</row>
    <row r="239" spans="1:35" ht="12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</row>
    <row r="240" spans="1:35" ht="12.7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</row>
    <row r="241" spans="1:35" ht="12.7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</row>
    <row r="242" spans="1:35" ht="12.7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</row>
    <row r="243" spans="1:35" ht="12.7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</row>
    <row r="244" spans="1:35" ht="12.7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</row>
    <row r="245" spans="1:35" ht="12.7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</row>
    <row r="246" spans="1:35" ht="12.7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</row>
    <row r="247" spans="1:35" ht="12.7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</row>
    <row r="248" spans="1:35" ht="12.7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</row>
    <row r="249" spans="1:35" ht="12.7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</row>
    <row r="250" spans="1:35" ht="12.7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</row>
    <row r="251" spans="1:35" ht="12.7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</row>
    <row r="252" spans="1:35" ht="12.7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</row>
    <row r="253" spans="1:35" ht="12.7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</row>
    <row r="254" spans="1:35" ht="12.7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</row>
    <row r="255" spans="1:35" ht="12.7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</row>
    <row r="256" spans="1:35" ht="12.7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</row>
    <row r="257" spans="1:35" ht="12.7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</row>
    <row r="258" spans="1:35" ht="12.7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</row>
    <row r="259" spans="1:35" ht="12.7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</row>
    <row r="260" spans="1:35" ht="12.7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</row>
    <row r="261" spans="1:35" ht="12.7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</row>
    <row r="262" spans="1:35" ht="12.7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</row>
    <row r="263" spans="1:35" ht="12.7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</row>
    <row r="264" spans="1:35" ht="12.7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</row>
    <row r="265" spans="1:35" ht="12.7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</row>
    <row r="266" spans="1:35" ht="12.7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</row>
    <row r="267" spans="1:35" ht="12.7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</row>
    <row r="268" spans="1:35" ht="12.7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</row>
    <row r="269" spans="1:35" ht="12.7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</row>
    <row r="270" spans="1:35" ht="12.7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</row>
    <row r="271" spans="1:35" ht="12.7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</row>
    <row r="272" spans="1:35" ht="12.7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</row>
    <row r="273" spans="1:35" ht="12.7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</row>
    <row r="274" spans="1:35" ht="12.7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</row>
    <row r="275" spans="1:35" ht="12.7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</row>
    <row r="276" spans="1:35" ht="12.7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</row>
    <row r="277" spans="1:35" ht="12.7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</row>
    <row r="278" spans="1:35" ht="12.7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</row>
    <row r="279" spans="1:35" ht="12.7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</row>
    <row r="280" spans="1:35" ht="12.7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</row>
    <row r="281" spans="1:35" ht="12.7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</row>
    <row r="282" spans="1:35" ht="12.7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</row>
    <row r="283" spans="1:35" ht="12.7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</row>
    <row r="284" spans="1:35" ht="12.7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</row>
    <row r="285" spans="1:35" ht="12.7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</row>
    <row r="286" spans="1:35" ht="12.7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</row>
    <row r="287" spans="1:35" ht="12.7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</row>
    <row r="288" spans="1:35" ht="12.7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</row>
    <row r="289" spans="1:35" ht="12.7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</row>
    <row r="290" spans="1:35" ht="12.7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</row>
    <row r="291" spans="1:35" ht="12.7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</row>
    <row r="292" spans="1:35" ht="12.7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</row>
    <row r="293" spans="1:35" ht="12.7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</row>
    <row r="294" spans="1:35" ht="12.7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</row>
    <row r="295" spans="1:35" ht="12.7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</row>
    <row r="296" spans="1:35" ht="12.7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</row>
    <row r="297" spans="1:35" ht="12.7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</row>
    <row r="298" spans="1:35" ht="12.7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</row>
    <row r="299" spans="1:35" ht="12.7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</row>
    <row r="300" spans="1:35" ht="12.7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</row>
    <row r="301" spans="1:35" ht="12.7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</row>
    <row r="302" spans="1:35" ht="12.7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</row>
    <row r="303" spans="1:35" ht="12.7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</row>
    <row r="304" spans="1:35" ht="12.7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</row>
    <row r="305" spans="1:35" ht="12.7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</row>
    <row r="306" spans="1:35" ht="12.7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</row>
    <row r="307" spans="1:35" ht="12.7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</row>
    <row r="308" spans="1:35" ht="12.7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</row>
    <row r="309" spans="1:35" ht="12.7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</row>
    <row r="310" spans="1:35" ht="12.7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</row>
    <row r="311" spans="1:35" ht="12.7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</row>
    <row r="312" spans="1:35" ht="12.7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</row>
    <row r="313" spans="1:35" ht="12.7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</row>
    <row r="314" spans="1:35" ht="12.7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</row>
    <row r="315" spans="1:35" ht="12.7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</row>
    <row r="316" spans="1:35" ht="12.7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</row>
    <row r="317" spans="1:35" ht="12.7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</row>
    <row r="318" spans="1:35" ht="12.7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</row>
    <row r="319" spans="1:35" ht="12.7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</row>
    <row r="320" spans="1:35" ht="12.7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</row>
    <row r="321" spans="1:35" ht="12.7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</row>
    <row r="322" spans="1:35" ht="12.7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</row>
    <row r="323" spans="1:35" ht="12.7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</row>
    <row r="324" spans="1:35" ht="12.7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</row>
    <row r="325" spans="1:35" ht="12.7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</row>
    <row r="326" spans="1:35" ht="12.7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</row>
    <row r="327" spans="1:35" ht="12.7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</row>
    <row r="328" spans="1:35" ht="12.7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</row>
    <row r="329" spans="1:35" ht="12.7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</row>
    <row r="330" spans="1:35" ht="12.7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</row>
    <row r="331" spans="1:35" ht="12.7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</row>
    <row r="332" spans="1:35" ht="12.7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</row>
    <row r="333" spans="1:35" ht="12.7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</row>
    <row r="334" spans="1:35" ht="12.7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</row>
    <row r="335" spans="1:35" ht="12.7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</row>
    <row r="336" spans="1:35" ht="12.7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</row>
    <row r="337" spans="1:35" ht="12.7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</row>
    <row r="338" spans="1:35" ht="12.7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</row>
    <row r="339" spans="1:35" ht="12.7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</row>
    <row r="340" spans="1:35" ht="12.7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</row>
    <row r="341" spans="1:35" ht="12.7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</row>
    <row r="342" spans="1:35" ht="12.7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</row>
    <row r="343" spans="1:35" ht="12.7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</row>
    <row r="344" spans="1:35" ht="12.7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</row>
    <row r="345" spans="1:35" ht="12.7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</row>
    <row r="346" spans="1:35" ht="12.7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</row>
    <row r="347" spans="1:35" ht="12.7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</row>
    <row r="348" spans="1:35" ht="12.7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</row>
    <row r="349" spans="1:35" ht="12.7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</row>
    <row r="350" spans="1:35" ht="12.7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</row>
    <row r="351" spans="1:35" ht="12.7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</row>
    <row r="352" spans="1:35" ht="12.7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</row>
    <row r="353" spans="1:35" ht="12.7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</row>
    <row r="354" spans="1:35" ht="12.7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</row>
    <row r="355" spans="1:35" ht="12.7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</row>
    <row r="356" spans="1:35" ht="12.7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</row>
    <row r="357" spans="1:35" ht="12.7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</row>
    <row r="358" spans="1:35" ht="12.7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</row>
    <row r="359" spans="1:35" ht="12.7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</row>
    <row r="360" spans="1:35" ht="12.7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</row>
    <row r="361" spans="1:35" ht="12.7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</row>
    <row r="362" spans="1:35" ht="12.7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</row>
    <row r="363" spans="1:35" ht="12.7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</row>
    <row r="364" spans="1:35" ht="12.7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</row>
    <row r="365" spans="1:35" ht="12.7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</row>
    <row r="366" spans="1:35" ht="12.7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</row>
    <row r="367" spans="1:35" ht="12.7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</row>
    <row r="368" spans="1:35" ht="12.7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</row>
    <row r="369" spans="1:35" ht="12.7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</row>
    <row r="370" spans="1:35" ht="12.7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</row>
    <row r="371" spans="1:35" ht="12.7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</row>
    <row r="372" spans="1:35" ht="12.7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</row>
    <row r="373" spans="1:35" ht="12.7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</row>
    <row r="374" spans="1:35" ht="12.7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</row>
    <row r="375" spans="1:35" ht="12.7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</row>
    <row r="376" spans="1:35" ht="12.7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</row>
    <row r="377" spans="1:35" ht="12.7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</row>
    <row r="378" spans="1:35" ht="12.7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</row>
    <row r="379" spans="1:35" ht="12.7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</row>
    <row r="380" spans="1:35" ht="12.7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</row>
    <row r="381" spans="1:35" ht="12.7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</row>
    <row r="382" spans="1:35" ht="12.7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</row>
    <row r="383" spans="1:35" ht="12.7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</row>
    <row r="384" spans="1:35" ht="12.7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</row>
    <row r="385" spans="1:35" ht="12.7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</row>
    <row r="386" spans="1:35" ht="12.7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</row>
    <row r="387" spans="1:35" ht="12.7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</row>
    <row r="388" spans="1:35" ht="12.7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</row>
    <row r="389" spans="1:35" ht="12.7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</row>
    <row r="390" spans="1:35" ht="12.7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</row>
    <row r="391" spans="1:35" ht="12.7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</row>
    <row r="392" spans="1:35" ht="12.7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</row>
    <row r="393" spans="1:35" ht="12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</row>
    <row r="394" spans="1:35" ht="12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</row>
    <row r="395" spans="1:35" ht="12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</row>
    <row r="396" spans="1:35" ht="12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</row>
    <row r="397" spans="1:35" ht="12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</row>
    <row r="398" spans="1:35" ht="12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</row>
    <row r="399" spans="1:35" ht="12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</row>
    <row r="400" spans="1:35" ht="12.7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</row>
    <row r="401" spans="1:35" ht="12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</row>
    <row r="402" spans="1:35" ht="12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</row>
    <row r="403" spans="1:35" ht="12.7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</row>
    <row r="404" spans="1:35" ht="12.7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</row>
    <row r="405" spans="1:35" ht="12.7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</row>
    <row r="406" spans="1:35" ht="12.7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</row>
    <row r="407" spans="1:35" ht="12.7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</row>
    <row r="408" spans="1:35" ht="12.7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</row>
    <row r="409" spans="1:35" ht="12.7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</row>
    <row r="410" spans="1:35" ht="12.7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</row>
    <row r="411" spans="1:35" ht="12.7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</row>
    <row r="412" spans="1:35" ht="12.7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</row>
    <row r="413" spans="1:35" ht="12.7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</row>
    <row r="414" spans="1:35" ht="12.7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</row>
    <row r="415" spans="1:35" ht="12.7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</row>
    <row r="416" spans="1:35" ht="12.7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</row>
    <row r="417" spans="1:35" ht="12.7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</row>
    <row r="418" spans="1:35" ht="12.7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</row>
    <row r="419" spans="1:35" ht="12.7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</row>
    <row r="420" spans="1:35" ht="12.7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</row>
    <row r="421" spans="1:35" ht="12.7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</row>
    <row r="422" spans="1:35" ht="12.7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</row>
    <row r="423" spans="1:35" ht="12.7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</row>
    <row r="424" spans="1:35" ht="12.7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</row>
    <row r="425" spans="1:35" ht="12.7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</row>
    <row r="426" spans="1:35" ht="12.7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</row>
    <row r="427" spans="1:35" ht="12.7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</row>
    <row r="428" spans="1:35" ht="12.7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</row>
    <row r="429" spans="1:35" ht="12.7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</row>
    <row r="430" spans="1:35" ht="12.7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</row>
    <row r="431" spans="1:35" ht="12.7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</row>
    <row r="432" spans="1:35" ht="12.7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</row>
    <row r="433" spans="1:35" ht="12.7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</row>
    <row r="434" spans="1:35" ht="12.7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</row>
    <row r="435" spans="1:35" ht="12.7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</row>
    <row r="436" spans="1:35" ht="12.7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</row>
    <row r="437" spans="1:35" ht="12.7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</row>
    <row r="438" spans="1:35" ht="12.7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</row>
    <row r="439" spans="1:35" ht="12.7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</row>
    <row r="440" spans="1:35" ht="12.7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</row>
    <row r="441" spans="1:35" ht="12.7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</row>
    <row r="442" spans="1:35" ht="12.7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</row>
    <row r="443" spans="1:35" ht="12.7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</row>
    <row r="444" spans="1:35" ht="12.7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</row>
    <row r="445" spans="1:35" ht="12.7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</row>
    <row r="446" spans="1:35" ht="12.7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</row>
    <row r="447" spans="1:35" ht="12.7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</row>
    <row r="448" spans="1:35" ht="12.7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</row>
    <row r="449" spans="1:35" ht="12.7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</row>
    <row r="450" spans="1:35" ht="12.7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</row>
    <row r="451" spans="1:35" ht="12.7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</row>
    <row r="452" spans="1:35" ht="12.7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</row>
    <row r="453" spans="1:35" ht="12.7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</row>
    <row r="454" spans="1:35" ht="12.7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</row>
    <row r="455" spans="1:35" ht="12.7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</row>
    <row r="456" spans="1:35" ht="12.7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</row>
    <row r="457" spans="1:35" ht="12.7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</row>
    <row r="458" spans="1:35" ht="12.7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</row>
    <row r="459" spans="1:35" ht="12.7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</row>
    <row r="460" spans="1:35" ht="12.7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</row>
    <row r="461" spans="1:35" ht="12.7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</row>
    <row r="462" spans="1:35" ht="12.7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</row>
    <row r="463" spans="1:35" ht="12.7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</row>
    <row r="464" spans="1:35" ht="12.7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</row>
    <row r="465" spans="1:35" ht="12.7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</row>
    <row r="466" spans="1:35" ht="12.7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</row>
    <row r="467" spans="1:35" ht="12.7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</row>
    <row r="468" spans="1:35" ht="12.7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</row>
    <row r="469" spans="1:35" ht="12.7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</row>
    <row r="470" spans="1:35" ht="12.7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</row>
    <row r="471" spans="1:35" ht="12.7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</row>
    <row r="472" spans="1:35" ht="12.7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</row>
    <row r="473" spans="1:35" ht="12.7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</row>
    <row r="474" spans="1:35" ht="12.7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</row>
    <row r="475" spans="1:35" ht="12.7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</row>
    <row r="476" spans="1:35" ht="12.7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</row>
    <row r="477" spans="1:35" ht="12.7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</row>
    <row r="478" spans="1:35" ht="12.7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</row>
    <row r="479" spans="1:35" ht="12.7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</row>
    <row r="480" spans="1:35" ht="12.7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</row>
    <row r="481" spans="1:35" ht="12.7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</row>
    <row r="482" spans="1:35" ht="12.7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</row>
    <row r="483" spans="1:35" ht="12.7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</row>
    <row r="484" spans="1:35" ht="12.7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</row>
    <row r="485" spans="1:35" ht="12.7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</row>
    <row r="486" spans="1:35" ht="12.7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</row>
    <row r="487" spans="1:35" ht="12.7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</row>
    <row r="488" spans="1:35" ht="12.7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</row>
    <row r="489" spans="1:35" ht="12.7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</row>
    <row r="490" spans="1:35" ht="12.7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</row>
    <row r="491" spans="1:35" ht="12.7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</row>
    <row r="492" spans="1:35" ht="12.7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</row>
    <row r="493" spans="1:35" ht="12.7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</row>
    <row r="494" spans="1:35" ht="12.7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</row>
    <row r="495" spans="1:35" ht="12.7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</row>
    <row r="496" spans="1:35" ht="12.7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</row>
    <row r="497" spans="1:35" ht="12.7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</row>
    <row r="498" spans="1:35" ht="12.7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</row>
    <row r="499" spans="1:35" ht="12.7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</row>
    <row r="500" spans="1:35" ht="12.7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</row>
    <row r="501" spans="1:35" ht="12.7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</row>
    <row r="502" spans="1:35" ht="12.7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</row>
    <row r="503" spans="1:35" ht="12.7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</row>
    <row r="504" spans="1:35" ht="12.7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</row>
    <row r="505" spans="1:35" ht="12.7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</row>
    <row r="506" spans="1:35" ht="12.7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</row>
    <row r="507" spans="1:35" ht="12.7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</row>
    <row r="508" spans="1:35" ht="12.7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</row>
    <row r="509" spans="1:35" ht="12.7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</row>
    <row r="510" spans="1:35" ht="12.7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</row>
    <row r="511" spans="1:35" ht="12.7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</row>
    <row r="512" spans="1:35" ht="12.7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</row>
    <row r="513" spans="1:35" ht="12.7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</row>
    <row r="514" spans="1:35" ht="12.7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</row>
    <row r="515" spans="1:35" ht="12.7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</row>
    <row r="516" spans="1:35" ht="12.7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</row>
    <row r="517" spans="1:35" ht="12.7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</row>
    <row r="518" spans="1:35" ht="12.7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</row>
    <row r="519" spans="1:35" ht="12.7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</row>
    <row r="520" spans="1:35" ht="12.7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</row>
    <row r="521" spans="1:35" ht="12.7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</row>
    <row r="522" spans="1:35" ht="12.7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</row>
    <row r="523" spans="1:35" ht="12.7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</row>
    <row r="524" spans="1:35" ht="12.7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</row>
    <row r="525" spans="1:35" ht="12.7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</row>
    <row r="526" spans="1:35" ht="12.7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</row>
    <row r="527" spans="1:35" ht="12.7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</row>
    <row r="528" spans="1:35" ht="12.7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</row>
    <row r="529" spans="1:35" ht="12.7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</row>
    <row r="530" spans="1:35" ht="12.7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</row>
    <row r="531" spans="1:35" ht="12.7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</row>
    <row r="532" spans="1:35" ht="12.7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</row>
    <row r="533" spans="1:35" ht="12.7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</row>
    <row r="534" spans="1:35" ht="12.7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</row>
    <row r="535" spans="1:35" ht="12.7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</row>
    <row r="536" spans="1:35" ht="12.7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</row>
    <row r="537" spans="1:35" ht="12.7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</row>
    <row r="538" spans="1:35" ht="12.7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</row>
    <row r="539" spans="1:35" ht="12.7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</row>
    <row r="540" spans="1:35" ht="12.7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</row>
    <row r="541" spans="1:35" ht="12.7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</row>
    <row r="542" spans="1:35" ht="12.7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</row>
    <row r="543" spans="1:35" ht="12.7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</row>
    <row r="544" spans="1:35" ht="12.7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</row>
    <row r="545" spans="1:35" ht="12.7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</row>
    <row r="546" spans="1:35" ht="12.7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</row>
    <row r="547" spans="1:35" ht="12.7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</row>
    <row r="548" spans="1:35" ht="12.7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</row>
    <row r="549" spans="1:35" ht="12.7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</row>
    <row r="550" spans="1:35" ht="12.7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</row>
    <row r="551" spans="1:35" ht="12.7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</row>
    <row r="552" spans="1:35" ht="12.7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</row>
    <row r="553" spans="1:35" ht="12.7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</row>
    <row r="554" spans="1:35" ht="12.7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</row>
    <row r="555" spans="1:35" ht="12.7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</row>
    <row r="556" spans="1:35" ht="12.7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</row>
    <row r="557" spans="1:35" ht="12.7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</row>
    <row r="558" spans="1:35" ht="12.7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</row>
    <row r="559" spans="1:35" ht="12.7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</row>
    <row r="560" spans="1:35" ht="12.7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</row>
    <row r="561" spans="1:35" ht="12.7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</row>
    <row r="562" spans="1:35" ht="12.7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</row>
    <row r="563" spans="1:35" ht="12.7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</row>
    <row r="564" spans="1:35" ht="12.7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</row>
    <row r="565" spans="1:35" ht="12.7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</row>
    <row r="566" spans="1:35" ht="12.7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</row>
    <row r="567" spans="1:35" ht="12.7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</row>
    <row r="568" spans="1:35" ht="12.7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</row>
    <row r="569" spans="1:35" ht="12.7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</row>
    <row r="570" spans="1:35" ht="12.7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</row>
    <row r="571" spans="1:35" ht="12.7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</row>
    <row r="572" spans="1:35" ht="12.7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</row>
    <row r="573" spans="1:35" ht="12.7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</row>
    <row r="574" spans="1:35" ht="12.7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</row>
    <row r="575" spans="1:35" ht="12.7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</row>
    <row r="576" spans="1:35" ht="12.7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</row>
    <row r="577" spans="1:35" ht="12.7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</row>
    <row r="578" spans="1:35" ht="12.7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</row>
    <row r="579" spans="1:35" ht="12.7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</row>
    <row r="580" spans="1:35" ht="12.7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</row>
    <row r="581" spans="1:35" ht="12.7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</row>
    <row r="582" spans="1:35" ht="12.7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</row>
    <row r="583" spans="1:35" ht="12.7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</row>
    <row r="584" spans="1:35" ht="12.7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</row>
    <row r="585" spans="1:35" ht="12.7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</row>
    <row r="586" spans="1:35" ht="12.7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</row>
    <row r="587" spans="1:35" ht="12.7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</row>
    <row r="588" spans="1:35" ht="12.7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</row>
    <row r="589" spans="1:35" ht="12.7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</row>
    <row r="590" spans="1:35" ht="12.7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</row>
    <row r="591" spans="1:35" ht="12.7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</row>
    <row r="592" spans="1:35" ht="12.7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</row>
    <row r="593" spans="1:35" ht="12.7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</row>
    <row r="594" spans="1:35" ht="12.7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</row>
    <row r="595" spans="1:35" ht="12.7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</row>
    <row r="596" spans="1:35" ht="12.7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</row>
    <row r="597" spans="1:35" ht="12.7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</row>
    <row r="598" spans="1:35" ht="12.7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</row>
    <row r="599" spans="1:35" ht="12.7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</row>
    <row r="600" spans="1:35" ht="12.7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</row>
    <row r="601" spans="1:35" ht="12.7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</row>
    <row r="602" spans="1:35" ht="12.7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</row>
    <row r="603" spans="1:35" ht="12.7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</row>
    <row r="604" spans="1:35" ht="12.7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</row>
    <row r="605" spans="1:35" ht="12.7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</row>
    <row r="606" spans="1:35" ht="12.7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</row>
    <row r="607" spans="1:35" ht="12.7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</row>
    <row r="608" spans="1:35" ht="12.7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</row>
    <row r="609" spans="1:35" ht="12.7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</row>
    <row r="610" spans="1:35" ht="12.7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</row>
    <row r="611" spans="1:35" ht="12.7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</row>
    <row r="612" spans="1:35" ht="12.7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</row>
    <row r="613" spans="1:35" ht="12.7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</row>
    <row r="614" spans="1:35" ht="12.7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</row>
    <row r="615" spans="1:35" ht="12.7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</row>
    <row r="616" spans="1:35" ht="12.7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</row>
    <row r="617" spans="1:35" ht="12.7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</row>
    <row r="618" spans="1:35" ht="12.7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</row>
    <row r="619" spans="1:35" ht="12.7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</row>
    <row r="620" spans="1:35" ht="12.7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</row>
    <row r="621" spans="1:35" ht="12.7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</row>
    <row r="622" spans="1:35" ht="12.7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</row>
    <row r="623" spans="1:35" ht="12.7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</row>
    <row r="624" spans="1:35" ht="12.7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</row>
    <row r="625" spans="1:35" ht="12.7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</row>
    <row r="626" spans="1:35" ht="12.7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</row>
    <row r="627" spans="1:35" ht="12.7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</row>
    <row r="628" spans="1:35" ht="12.7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</row>
    <row r="629" spans="1:35" ht="12.7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</row>
    <row r="630" spans="1:35" ht="12.7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</row>
    <row r="631" spans="1:35" ht="12.7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</row>
    <row r="632" spans="1:35" ht="12.7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</row>
    <row r="633" spans="1:35" ht="12.7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</row>
    <row r="634" spans="1:35" ht="12.7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</row>
    <row r="635" spans="1:35" ht="12.7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</row>
    <row r="636" spans="1:35" ht="12.7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</row>
    <row r="637" spans="1:35" ht="12.7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</row>
    <row r="638" spans="1:35" ht="12.7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</row>
    <row r="639" spans="1:35" ht="12.7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</row>
    <row r="640" spans="1:35" ht="12.7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</row>
    <row r="641" spans="1:35" ht="12.7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</row>
    <row r="642" spans="1:35" ht="12.7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</row>
    <row r="643" spans="1:35" ht="12.7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</row>
    <row r="644" spans="1:35" ht="12.7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</row>
    <row r="645" spans="1:35" ht="12.7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</row>
    <row r="646" spans="1:35" ht="12.7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</row>
    <row r="647" spans="1:35" ht="12.7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</row>
    <row r="648" spans="1:35" ht="12.7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</row>
    <row r="649" spans="1:35" ht="12.7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</row>
    <row r="650" spans="1:35" ht="12.7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</row>
    <row r="651" spans="1:35" ht="12.7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</row>
    <row r="652" spans="1:35" ht="12.7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</row>
    <row r="653" spans="1:35" ht="12.7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</row>
    <row r="654" spans="1:35" ht="12.7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</row>
    <row r="655" spans="1:35" ht="12.7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</row>
    <row r="656" spans="1:35" ht="12.7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</row>
    <row r="657" spans="1:35" ht="12.7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</row>
    <row r="658" spans="1:35" ht="12.7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</row>
    <row r="659" spans="1:35" ht="12.7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</row>
    <row r="660" spans="1:35" ht="12.7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</row>
    <row r="661" spans="1:35" ht="12.7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</row>
    <row r="662" spans="1:35" ht="12.7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</row>
    <row r="663" spans="1:35" ht="12.7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</row>
    <row r="664" spans="1:35" ht="12.7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</row>
    <row r="665" spans="1:35" ht="12.7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</row>
    <row r="666" spans="1:35" ht="12.7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</row>
    <row r="667" spans="1:35" ht="12.7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</row>
    <row r="668" spans="1:35" ht="12.7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</row>
    <row r="669" spans="1:35" ht="12.7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</row>
    <row r="670" spans="1:35" ht="12.7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</row>
    <row r="671" spans="1:35" ht="12.7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</row>
    <row r="672" spans="1:35" ht="12.7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</row>
    <row r="673" spans="1:35" ht="12.7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</row>
    <row r="674" spans="1:35" ht="12.7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</row>
    <row r="675" spans="1:35" ht="12.7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</row>
    <row r="676" spans="1:35" ht="12.7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</row>
    <row r="677" spans="1:35" ht="12.7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</row>
    <row r="678" spans="1:35" ht="12.7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</row>
    <row r="679" spans="1:35" ht="12.7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</row>
    <row r="680" spans="1:35" ht="12.7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</row>
    <row r="681" spans="1:35" ht="12.7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</row>
    <row r="682" spans="1:35" ht="12.7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</row>
    <row r="683" spans="1:35" ht="12.7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</row>
    <row r="684" spans="1:35" ht="12.7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</row>
    <row r="685" spans="1:35" ht="12.7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</row>
    <row r="686" spans="1:35" ht="12.7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</row>
    <row r="687" spans="1:35" ht="12.7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</row>
    <row r="688" spans="1:35" ht="12.7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</row>
    <row r="689" spans="1:35" ht="12.7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</row>
    <row r="690" spans="1:35" ht="12.7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</row>
    <row r="691" spans="1:35" ht="12.7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</row>
    <row r="692" spans="1:35" ht="12.7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</row>
    <row r="693" spans="1:35" ht="12.7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</row>
    <row r="694" spans="1:35" ht="12.7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</row>
    <row r="695" spans="1:35" ht="12.7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</row>
    <row r="696" spans="1:35" ht="12.7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</row>
    <row r="697" spans="1:35" ht="12.7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</row>
    <row r="698" spans="1:35" ht="12.7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</row>
    <row r="699" spans="1:35" ht="12.7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</row>
    <row r="700" spans="1:35" ht="12.7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</row>
    <row r="701" spans="1:35" ht="12.7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</row>
    <row r="702" spans="1:35" ht="12.7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</row>
    <row r="703" spans="1:35" ht="12.7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</row>
    <row r="704" spans="1:35" ht="12.7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</row>
    <row r="705" spans="1:35" ht="12.7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</row>
    <row r="706" spans="1:35" ht="12.7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</row>
    <row r="707" spans="1:35" ht="12.7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</row>
    <row r="708" spans="1:35" ht="12.7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</row>
    <row r="709" spans="1:35" ht="12.7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</row>
    <row r="710" spans="1:35" ht="12.7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</row>
    <row r="711" spans="1:35" ht="12.7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</row>
    <row r="712" spans="1:35" ht="12.7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</row>
    <row r="713" spans="1:35" ht="12.7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</row>
    <row r="714" spans="1:35" ht="12.7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</row>
    <row r="715" spans="1:35" ht="12.7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</row>
    <row r="716" spans="1:35" ht="12.7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</row>
    <row r="717" spans="1:35" ht="12.7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</row>
    <row r="718" spans="1:35" ht="12.7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</row>
    <row r="719" spans="1:35" ht="12.7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</row>
    <row r="720" spans="1:35" ht="12.7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</row>
    <row r="721" spans="1:35" ht="12.7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</row>
    <row r="722" spans="1:35" ht="12.7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</row>
    <row r="723" spans="1:35" ht="12.7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</row>
    <row r="724" spans="1:35" ht="12.7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</row>
    <row r="725" spans="1:35" ht="12.7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</row>
    <row r="726" spans="1:35" ht="12.7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</row>
    <row r="727" spans="1:35" ht="12.7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</row>
    <row r="728" spans="1:35" ht="12.7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</row>
    <row r="729" spans="1:35" ht="12.7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</row>
    <row r="730" spans="1:35" ht="12.7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</row>
    <row r="731" spans="1:35" ht="12.7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</row>
    <row r="732" spans="1:35" ht="12.7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</row>
    <row r="733" spans="1:35" ht="12.7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</row>
    <row r="734" spans="1:35" ht="12.7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</row>
    <row r="735" spans="1:35" ht="12.7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</row>
    <row r="736" spans="1:35" ht="12.7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</row>
    <row r="737" spans="1:35" ht="12.7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</row>
    <row r="738" spans="1:35" ht="12.7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</row>
    <row r="739" spans="1:35" ht="12.7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</row>
    <row r="740" spans="1:35" ht="12.7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</row>
    <row r="741" spans="1:35" ht="12.7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</row>
    <row r="742" spans="1:35" ht="12.7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</row>
    <row r="743" spans="1:35" ht="12.7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</row>
    <row r="744" spans="1:35" ht="12.7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</row>
    <row r="745" spans="1:35" ht="12.7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</row>
    <row r="746" spans="1:35" ht="12.7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</row>
    <row r="747" spans="1:35" ht="12.7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</row>
    <row r="748" spans="1:35" ht="12.7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</row>
    <row r="749" spans="1:35" ht="12.7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</row>
    <row r="750" spans="1:35" ht="12.7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</row>
    <row r="751" spans="1:35" ht="12.7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</row>
    <row r="752" spans="1:35" ht="12.7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</row>
    <row r="753" spans="1:35" ht="12.7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</row>
    <row r="754" spans="1:35" ht="12.7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</row>
    <row r="755" spans="1:35" ht="12.7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</row>
    <row r="756" spans="1:35" ht="12.7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</row>
    <row r="757" spans="1:35" ht="12.7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</row>
    <row r="758" spans="1:35" ht="12.7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</row>
    <row r="759" spans="1:35" ht="12.7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</row>
    <row r="760" spans="1:35" ht="12.7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</row>
    <row r="761" spans="1:35" ht="12.7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</row>
    <row r="762" spans="1:35" ht="12.7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</row>
    <row r="763" spans="1:35" ht="12.7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</row>
    <row r="764" spans="1:35" ht="12.7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</row>
    <row r="765" spans="1:35" ht="12.7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</row>
    <row r="766" spans="1:35" ht="12.7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</row>
    <row r="767" spans="1:35" ht="12.7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</row>
    <row r="768" spans="1:35" ht="12.7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</row>
    <row r="769" spans="1:35" ht="12.7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</row>
    <row r="770" spans="1:35" ht="12.7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</row>
    <row r="771" spans="1:35" ht="12.7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</row>
    <row r="772" spans="1:35" ht="12.7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</row>
    <row r="773" spans="1:35" ht="12.7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</row>
    <row r="774" spans="1:35" ht="12.7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</row>
    <row r="775" spans="1:35" ht="12.7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</row>
    <row r="776" spans="1:35" ht="12.7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</row>
    <row r="777" spans="1:35" ht="12.7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</row>
    <row r="778" spans="1:35" ht="12.7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</row>
    <row r="779" spans="1:35" ht="12.7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</row>
    <row r="780" spans="1:35" ht="12.7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</row>
    <row r="781" spans="1:35" ht="12.7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</row>
    <row r="782" spans="1:35" ht="12.7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</row>
    <row r="783" spans="1:35" ht="12.7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</row>
    <row r="784" spans="1:35" ht="12.7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</row>
    <row r="785" spans="1:35" ht="12.7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</row>
    <row r="786" spans="1:35" ht="12.7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</row>
    <row r="787" spans="1:35" ht="12.7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</row>
    <row r="788" spans="1:35" ht="12.7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</row>
    <row r="789" spans="1:35" ht="12.7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</row>
    <row r="790" spans="1:35" ht="12.7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</row>
    <row r="791" spans="1:35" ht="12.7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</row>
    <row r="792" spans="1:35" ht="12.7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</row>
    <row r="793" spans="1:35" ht="12.7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</row>
    <row r="794" spans="1:35" ht="12.7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</row>
    <row r="795" spans="1:35" ht="12.7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</row>
    <row r="796" spans="1:35" ht="12.7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</row>
    <row r="797" spans="1:35" ht="12.7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</row>
    <row r="798" spans="1:35" ht="12.7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</row>
    <row r="799" spans="1:35" ht="12.7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</row>
    <row r="800" spans="1:35" ht="12.7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</row>
    <row r="801" spans="1:35" ht="12.7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</row>
    <row r="802" spans="1:35" ht="12.7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</row>
    <row r="803" spans="1:35" ht="12.7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</row>
    <row r="804" spans="1:35" ht="12.7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</row>
    <row r="805" spans="1:35" ht="12.7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</row>
    <row r="806" spans="1:35" ht="12.7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</row>
    <row r="807" spans="1:35" ht="12.7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</row>
    <row r="808" spans="1:35" ht="12.7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</row>
    <row r="809" spans="1:35" ht="12.7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</row>
    <row r="810" spans="1:35" ht="12.7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</row>
    <row r="811" spans="1:35" ht="12.7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</row>
    <row r="812" spans="1:35" ht="12.7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</row>
    <row r="813" spans="1:35" ht="12.7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</row>
    <row r="814" spans="1:35" ht="12.7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</row>
    <row r="815" spans="1:35" ht="12.7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</row>
    <row r="816" spans="1:35" ht="12.7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</row>
    <row r="817" spans="1:35" ht="12.7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</row>
    <row r="818" spans="1:35" ht="12.7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</row>
    <row r="819" spans="1:35" ht="12.7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</row>
    <row r="820" spans="1:35" ht="12.7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</row>
    <row r="821" spans="1:35" ht="12.7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</row>
    <row r="822" spans="1:35" ht="12.7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</row>
    <row r="823" spans="1:35" ht="12.7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</row>
    <row r="824" spans="1:35" ht="12.7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</row>
    <row r="825" spans="1:35" ht="12.7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</row>
    <row r="826" spans="1:35" ht="12.7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</row>
    <row r="827" spans="1:35" ht="12.7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</row>
    <row r="828" spans="1:35" ht="12.7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</row>
    <row r="829" spans="1:35" ht="12.7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</row>
    <row r="830" spans="1:35" ht="12.7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</row>
    <row r="831" spans="1:35" ht="12.7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</row>
    <row r="832" spans="1:35" ht="12.7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</row>
    <row r="833" spans="1:35" ht="12.7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</row>
    <row r="834" spans="1:35" ht="12.7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</row>
    <row r="835" spans="1:35" ht="12.7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</row>
    <row r="836" spans="1:35" ht="12.7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</row>
    <row r="837" spans="1:35" ht="12.7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</row>
    <row r="838" spans="1:35" ht="12.7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</row>
    <row r="839" spans="1:35" ht="12.7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</row>
    <row r="840" spans="1:35" ht="12.7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</row>
    <row r="841" spans="1:35" ht="12.7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</row>
    <row r="842" spans="1:35" ht="12.7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</row>
    <row r="843" spans="1:35" ht="12.7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</row>
    <row r="844" spans="1:35" ht="12.7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</row>
    <row r="845" spans="1:35" ht="12.7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</row>
    <row r="846" spans="1:35" ht="12.7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</row>
    <row r="847" spans="1:35" ht="12.7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</row>
    <row r="848" spans="1:35" ht="12.7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</row>
    <row r="849" spans="1:35" ht="12.7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</row>
    <row r="850" spans="1:35" ht="12.7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</row>
    <row r="851" spans="1:35" ht="12.7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</row>
    <row r="852" spans="1:35" ht="12.7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</row>
    <row r="853" spans="1:35" ht="12.7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</row>
    <row r="854" spans="1:35" ht="12.7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</row>
    <row r="855" spans="1:35" ht="12.7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</row>
    <row r="856" spans="1:35" ht="12.7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</row>
    <row r="857" spans="1:35" ht="12.7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</row>
    <row r="858" spans="1:35" ht="12.7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</row>
    <row r="859" spans="1:35" ht="12.7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</row>
    <row r="860" spans="1:35" ht="12.7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</row>
    <row r="861" spans="1:35" ht="12.7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</row>
    <row r="862" spans="1:35" ht="12.7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</row>
    <row r="863" spans="1:35" ht="12.7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</row>
    <row r="864" spans="1:35" ht="12.7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</row>
    <row r="865" spans="1:35" ht="12.7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</row>
    <row r="866" spans="1:35" ht="12.7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</row>
    <row r="867" spans="1:35" ht="12.7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</row>
    <row r="868" spans="1:35" ht="12.7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</row>
    <row r="869" spans="1:35" ht="12.7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</row>
    <row r="870" spans="1:35" ht="12.7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</row>
    <row r="871" spans="1:35" ht="12.7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</row>
    <row r="872" spans="1:35" ht="12.7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</row>
    <row r="873" spans="1:35" ht="12.7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</row>
    <row r="874" spans="1:35" ht="12.7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</row>
    <row r="875" spans="1:35" ht="12.7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</row>
    <row r="876" spans="1:35" ht="12.7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</row>
    <row r="877" spans="1:35" ht="12.7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</row>
    <row r="878" spans="1:35" ht="12.7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</row>
    <row r="879" spans="1:35" ht="12.7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</row>
    <row r="880" spans="1:35" ht="12.7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</row>
    <row r="881" spans="1:35" ht="12.7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</row>
    <row r="882" spans="1:35" ht="12.7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</row>
    <row r="883" spans="1:35" ht="12.7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</row>
    <row r="884" spans="1:35" ht="12.7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</row>
    <row r="885" spans="1:35" ht="12.7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</row>
    <row r="886" spans="1:35" ht="12.7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</row>
    <row r="887" spans="1:35" ht="12.7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</row>
    <row r="888" spans="1:35" ht="12.7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</row>
    <row r="889" spans="1:35" ht="12.7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</row>
    <row r="890" spans="1:35" ht="12.7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</row>
    <row r="891" spans="1:35" ht="12.7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</row>
    <row r="892" spans="1:35" ht="12.7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</row>
    <row r="893" spans="1:35" ht="12.7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</row>
    <row r="894" spans="1:35" ht="12.7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</row>
    <row r="895" spans="1:35" ht="12.7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</row>
    <row r="896" spans="1:35" ht="12.7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</row>
    <row r="897" spans="1:35" ht="12.7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</row>
    <row r="898" spans="1:35" ht="12.7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</row>
    <row r="899" spans="1:35" ht="12.7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</row>
    <row r="900" spans="1:35" ht="12.7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</row>
    <row r="901" spans="1:35" ht="12.7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</row>
    <row r="902" spans="1:35" ht="12.7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</row>
    <row r="903" spans="1:35" ht="12.7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</row>
    <row r="904" spans="1:35" ht="12.7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</row>
    <row r="905" spans="1:35" ht="12.7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</row>
    <row r="906" spans="1:35" ht="12.7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</row>
    <row r="907" spans="1:35" ht="12.7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</row>
    <row r="908" spans="1:35" ht="12.7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</row>
    <row r="909" spans="1:35" ht="12.7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</row>
    <row r="910" spans="1:35" ht="12.7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</row>
    <row r="911" spans="1:35" ht="12.7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</row>
    <row r="912" spans="1:35" ht="12.7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</row>
    <row r="913" spans="1:35" ht="12.7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</row>
    <row r="914" spans="1:35" ht="12.7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</row>
    <row r="915" spans="1:35" ht="12.7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</row>
    <row r="916" spans="1:35" ht="12.7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</row>
    <row r="917" spans="1:35" ht="12.7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</row>
    <row r="918" spans="1:35" ht="12.7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</row>
    <row r="919" spans="1:35" ht="12.7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</row>
    <row r="920" spans="1:35" ht="12.7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</row>
    <row r="921" spans="1:35" ht="12.7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</row>
    <row r="922" spans="1:35" ht="12.7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</row>
    <row r="923" spans="1:35" ht="12.7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</row>
    <row r="924" spans="1:35" ht="12.7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</row>
    <row r="925" spans="1:35" ht="12.7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</row>
    <row r="926" spans="1:35" ht="12.7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</row>
    <row r="927" spans="1:35" ht="12.7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</row>
    <row r="928" spans="1:35" ht="12.7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</row>
    <row r="929" spans="1:35" ht="12.7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</row>
    <row r="930" spans="1:35" ht="12.7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</row>
    <row r="931" spans="1:35" ht="12.7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</row>
    <row r="932" spans="1:35" ht="12.7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</row>
    <row r="933" spans="1:35" ht="12.7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</row>
    <row r="934" spans="1:35" ht="12.7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</row>
    <row r="935" spans="1:35" ht="12.7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</row>
    <row r="936" spans="1:35" ht="12.7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</row>
    <row r="937" spans="1:35" ht="12.7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</row>
    <row r="938" spans="1:35" ht="12.7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</row>
    <row r="939" spans="1:35" ht="12.7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</row>
    <row r="940" spans="1:35" ht="12.7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</row>
    <row r="941" spans="1:35" ht="12.7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</row>
    <row r="942" spans="1:35" ht="12.7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</row>
    <row r="943" spans="1:35" ht="12.7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</row>
    <row r="944" spans="1:35" ht="12.7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</row>
    <row r="945" spans="1:35" ht="12.7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</row>
    <row r="946" spans="1:35" ht="12.7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</row>
    <row r="947" spans="1:35" ht="12.7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</row>
    <row r="948" spans="1:35" ht="12.7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</row>
    <row r="949" spans="1:35" ht="12.7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</row>
    <row r="950" spans="1:35" ht="12.7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</row>
    <row r="951" spans="1:35" ht="12.7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</row>
    <row r="952" spans="1:35" ht="12.7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</row>
    <row r="953" spans="1:35" ht="12.7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</row>
    <row r="954" spans="1:35" ht="12.7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</row>
    <row r="955" spans="1:35" ht="12.7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</row>
    <row r="956" spans="1:35" ht="12.7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</row>
    <row r="957" spans="1:35" ht="12.7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</row>
    <row r="958" spans="1:35" ht="12.7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</row>
    <row r="959" spans="1:35" ht="12.7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</row>
    <row r="960" spans="1:35" ht="12.7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</row>
    <row r="961" spans="1:35" ht="12.7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</row>
    <row r="962" spans="1:35" ht="12.7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</row>
    <row r="963" spans="1:35" ht="12.7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</row>
    <row r="964" spans="1:35" ht="12.7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</row>
    <row r="965" spans="1:35" ht="12.7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</row>
    <row r="966" spans="1:35" ht="12.7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</row>
    <row r="967" spans="1:35" ht="12.7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</row>
    <row r="968" spans="1:35" ht="12.7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</row>
    <row r="969" spans="1:35" ht="12.7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</row>
    <row r="970" spans="1:35" ht="12.7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</row>
    <row r="971" spans="1:35" ht="12.7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</row>
    <row r="972" spans="1:35" ht="12.7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</row>
    <row r="973" spans="1:35" ht="12.7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</row>
    <row r="974" spans="1:35" ht="12.7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</row>
    <row r="975" spans="1:35" ht="12.7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</row>
    <row r="976" spans="1:35" ht="12.7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</row>
    <row r="977" spans="1:35" ht="12.7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</row>
    <row r="978" spans="1:35" ht="12.7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</row>
    <row r="979" spans="1:35" ht="12.7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</row>
    <row r="980" spans="1:35" ht="12.7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</row>
    <row r="981" spans="1:35" ht="12.7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</row>
    <row r="982" spans="1:35" ht="12.7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</row>
    <row r="983" spans="1:35" ht="12.7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</row>
    <row r="984" spans="1:35" ht="12.7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</row>
    <row r="985" spans="1:35" ht="12.7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</row>
    <row r="986" spans="1:35" ht="12.7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</row>
    <row r="987" spans="1:35" ht="12.7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</row>
    <row r="988" spans="1:35" ht="12.7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</row>
    <row r="989" spans="1:35" ht="12.7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</row>
    <row r="990" spans="1:35" ht="12.7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</row>
    <row r="991" spans="1:35" ht="12.7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</row>
    <row r="992" spans="1:35" ht="12.7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</row>
    <row r="993" spans="1:35" ht="12.7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</row>
    <row r="994" spans="1:35" ht="12.7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</row>
    <row r="995" spans="1:35" ht="12.7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</row>
    <row r="996" spans="1:35" ht="12.7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</row>
    <row r="997" spans="1:35" ht="12.7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</row>
    <row r="998" spans="1:35" ht="12.7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</row>
    <row r="999" spans="1:35" ht="12.7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</row>
    <row r="1000" spans="1:35" ht="12.7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</row>
    <row r="1001" spans="1:35" ht="12.75" customHeight="1" x14ac:dyDescent="0.25">
      <c r="A1001" s="2"/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</row>
    <row r="1002" spans="1:35" ht="12.75" customHeight="1" x14ac:dyDescent="0.25">
      <c r="A1002" s="2"/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</row>
    <row r="1003" spans="1:35" ht="12.75" customHeight="1" x14ac:dyDescent="0.25">
      <c r="A1003" s="2"/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</row>
  </sheetData>
  <sheetProtection algorithmName="SHA-512" hashValue="iCw6AvfZaN8iCIy56vVw3WlekEdF50xmJkfS9E2HmHOTMAuz0B1asAqdYUEblc/uGnMFgZfjvDbI0uzlWZ97+A==" saltValue="/FRl6OnoPVBMLzYcpnJfoQ==" spinCount="100000" sheet="1" selectLockedCells="1"/>
  <mergeCells count="29">
    <mergeCell ref="W9:W10"/>
    <mergeCell ref="AA9:AA10"/>
    <mergeCell ref="Y9:Y10"/>
    <mergeCell ref="U9:U10"/>
    <mergeCell ref="X9:X10"/>
    <mergeCell ref="Z9:Z10"/>
    <mergeCell ref="V9:V10"/>
    <mergeCell ref="C6:F6"/>
    <mergeCell ref="C3:F3"/>
    <mergeCell ref="C4:F4"/>
    <mergeCell ref="O9:O10"/>
    <mergeCell ref="C5:F5"/>
    <mergeCell ref="I9:I10"/>
    <mergeCell ref="H9:H10"/>
    <mergeCell ref="D9:D10"/>
    <mergeCell ref="K9:K10"/>
    <mergeCell ref="E9:E10"/>
    <mergeCell ref="J9:J10"/>
    <mergeCell ref="M9:M10"/>
    <mergeCell ref="L9:L10"/>
    <mergeCell ref="N9:N10"/>
    <mergeCell ref="T7:T8"/>
    <mergeCell ref="R7:S8"/>
    <mergeCell ref="P7:Q8"/>
    <mergeCell ref="T9:T10"/>
    <mergeCell ref="P9:P10"/>
    <mergeCell ref="Q9:Q10"/>
    <mergeCell ref="R9:R10"/>
    <mergeCell ref="S9:S10"/>
  </mergeCells>
  <conditionalFormatting sqref="O11:O17">
    <cfRule type="cellIs" dxfId="6" priority="41" operator="equal">
      <formula>0</formula>
    </cfRule>
    <cfRule type="cellIs" dxfId="5" priority="42" operator="lessThan">
      <formula>0</formula>
    </cfRule>
    <cfRule type="cellIs" dxfId="4" priority="43" operator="greaterThan">
      <formula>0</formula>
    </cfRule>
  </conditionalFormatting>
  <conditionalFormatting sqref="P11:P17">
    <cfRule type="expression" dxfId="3" priority="34">
      <formula>N11&gt;0</formula>
    </cfRule>
  </conditionalFormatting>
  <conditionalFormatting sqref="Q11:Q17">
    <cfRule type="expression" dxfId="2" priority="28">
      <formula>N11&gt;1</formula>
    </cfRule>
  </conditionalFormatting>
  <conditionalFormatting sqref="R11:R17">
    <cfRule type="expression" dxfId="1" priority="30">
      <formula>N11&gt;0</formula>
    </cfRule>
  </conditionalFormatting>
  <conditionalFormatting sqref="S11:S17">
    <cfRule type="expression" dxfId="0" priority="29">
      <formula>N11&gt;1</formula>
    </cfRule>
  </conditionalFormatting>
  <dataValidations count="2">
    <dataValidation type="list" allowBlank="1" showInputMessage="1" showErrorMessage="1" sqref="D11:D15" xr:uid="{00000000-0002-0000-0000-000000000000}">
      <formula1>"Ja,Nej"</formula1>
    </dataValidation>
    <dataValidation type="decimal" allowBlank="1" showErrorMessage="1" errorTitle="Antallet af timer kan max være 1" sqref="P11:S17" xr:uid="{00000000-0002-0000-0000-000001000000}">
      <formula1>0</formula1>
      <formula2>1</formula2>
    </dataValidation>
  </dataValidations>
  <pageMargins left="0.19685039370078741" right="0.19685039370078741" top="0.79000000000000015" bottom="0.79000000000000015" header="0" footer="0"/>
  <pageSetup paperSize="9" scale="54" orientation="landscape"/>
  <colBreaks count="1" manualBreakCount="1">
    <brk id="30" man="1"/>
  </colBreaks>
  <ignoredErrors>
    <ignoredError sqref="C37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2:E31"/>
  <sheetViews>
    <sheetView workbookViewId="0">
      <selection activeCell="E50" sqref="E50"/>
    </sheetView>
  </sheetViews>
  <sheetFormatPr baseColWidth="10" defaultColWidth="11.5" defaultRowHeight="16" x14ac:dyDescent="0.25"/>
  <cols>
    <col min="1" max="1" width="7" customWidth="1"/>
    <col min="3" max="3" width="26" customWidth="1"/>
    <col min="4" max="4" width="12.5" bestFit="1" customWidth="1"/>
  </cols>
  <sheetData>
    <row r="2" spans="2:5" x14ac:dyDescent="0.25">
      <c r="B2" t="s">
        <v>17</v>
      </c>
    </row>
    <row r="4" spans="2:5" x14ac:dyDescent="0.25">
      <c r="B4" t="s">
        <v>18</v>
      </c>
    </row>
    <row r="6" spans="2:5" x14ac:dyDescent="0.25">
      <c r="C6" t="s">
        <v>14</v>
      </c>
    </row>
    <row r="8" spans="2:5" x14ac:dyDescent="0.25">
      <c r="D8" t="s">
        <v>19</v>
      </c>
      <c r="E8" s="1">
        <v>0.25</v>
      </c>
    </row>
    <row r="9" spans="2:5" x14ac:dyDescent="0.25">
      <c r="D9" t="s">
        <v>20</v>
      </c>
      <c r="E9" s="1">
        <v>0.4</v>
      </c>
    </row>
    <row r="11" spans="2:5" x14ac:dyDescent="0.25">
      <c r="C11" t="s">
        <v>15</v>
      </c>
    </row>
    <row r="13" spans="2:5" x14ac:dyDescent="0.25">
      <c r="D13" t="s">
        <v>19</v>
      </c>
      <c r="E13" s="1">
        <v>0.5</v>
      </c>
    </row>
    <row r="14" spans="2:5" x14ac:dyDescent="0.25">
      <c r="D14" t="s">
        <v>20</v>
      </c>
      <c r="E14" s="1">
        <v>1</v>
      </c>
    </row>
    <row r="16" spans="2:5" x14ac:dyDescent="0.25">
      <c r="C16" t="s">
        <v>21</v>
      </c>
    </row>
    <row r="18" spans="2:5" x14ac:dyDescent="0.25">
      <c r="D18" t="s">
        <v>22</v>
      </c>
      <c r="E18" s="1">
        <v>1.35</v>
      </c>
    </row>
    <row r="21" spans="2:5" x14ac:dyDescent="0.25">
      <c r="B21" t="s">
        <v>16</v>
      </c>
    </row>
    <row r="23" spans="2:5" x14ac:dyDescent="0.25">
      <c r="C23" t="s">
        <v>30</v>
      </c>
    </row>
    <row r="24" spans="2:5" x14ac:dyDescent="0.25">
      <c r="D24" t="s">
        <v>31</v>
      </c>
      <c r="E24" s="1">
        <v>0.75</v>
      </c>
    </row>
    <row r="25" spans="2:5" x14ac:dyDescent="0.25">
      <c r="D25" t="s">
        <v>32</v>
      </c>
      <c r="E25" s="1">
        <v>1</v>
      </c>
    </row>
    <row r="27" spans="2:5" x14ac:dyDescent="0.25">
      <c r="C27" t="s">
        <v>14</v>
      </c>
    </row>
    <row r="29" spans="2:5" x14ac:dyDescent="0.25">
      <c r="D29" t="s">
        <v>19</v>
      </c>
      <c r="E29" s="1">
        <v>0.5</v>
      </c>
    </row>
    <row r="30" spans="2:5" x14ac:dyDescent="0.25">
      <c r="D30" t="s">
        <v>20</v>
      </c>
      <c r="E30" s="1">
        <v>1</v>
      </c>
    </row>
    <row r="31" spans="2:5" x14ac:dyDescent="0.25">
      <c r="D31" t="s">
        <v>22</v>
      </c>
      <c r="E31" s="1">
        <v>1.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Regneark</vt:lpstr>
      </vt:variant>
      <vt:variant>
        <vt:i4>2</vt:i4>
      </vt:variant>
      <vt:variant>
        <vt:lpstr>Navngivne områder</vt:lpstr>
      </vt:variant>
      <vt:variant>
        <vt:i4>5</vt:i4>
      </vt:variant>
    </vt:vector>
  </HeadingPairs>
  <TitlesOfParts>
    <vt:vector size="7" baseType="lpstr">
      <vt:lpstr>UGEDØGN</vt:lpstr>
      <vt:lpstr>Udregningsgrundlag</vt:lpstr>
      <vt:lpstr>Dagsgage</vt:lpstr>
      <vt:lpstr>mandag</vt:lpstr>
      <vt:lpstr>UGEDØGN!solver_opt</vt:lpstr>
      <vt:lpstr>UGEDØGN!Udskriftsområde</vt:lpstr>
      <vt:lpstr>Ugelø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ten</dc:creator>
  <cp:lastModifiedBy>Microsoft Office User</cp:lastModifiedBy>
  <cp:lastPrinted>2020-01-29T19:38:54Z</cp:lastPrinted>
  <dcterms:created xsi:type="dcterms:W3CDTF">2000-02-11T08:16:04Z</dcterms:created>
  <dcterms:modified xsi:type="dcterms:W3CDTF">2021-03-18T09:26:26Z</dcterms:modified>
</cp:coreProperties>
</file>